         <v>1.4413806930838401E-2</v>
          </cell>
          <cell r="D163">
            <v>2.6541455361435797E-4</v>
          </cell>
          <cell r="E163">
            <v>1.08148701974592E-8</v>
          </cell>
          <cell r="F163">
            <v>-3.2269527418398401E-9</v>
          </cell>
          <cell r="G163">
            <v>1.2359458282009699E-9</v>
          </cell>
          <cell r="H163">
            <v>5.2759123597725802E-7</v>
          </cell>
          <cell r="I163">
            <v>-0.88263720854757577</v>
          </cell>
          <cell r="J163">
            <v>1.4413806930838401E-2</v>
          </cell>
          <cell r="K163">
            <v>2.6541455361435797E-4</v>
          </cell>
          <cell r="L163">
            <v>0</v>
          </cell>
          <cell r="M163">
            <v>1.4209977577332682E-2</v>
          </cell>
          <cell r="N163">
            <v>1.9650875201814369E-4</v>
          </cell>
          <cell r="O163">
            <v>1.4617636284344119E-2</v>
          </cell>
          <cell r="P163">
            <v>3.3432035521057226E-4</v>
          </cell>
        </row>
        <row r="164">
          <cell r="A164" t="str">
            <v>STP</v>
          </cell>
          <cell r="B164">
            <v>21.210150028783598</v>
          </cell>
          <cell r="C164">
            <v>7.5545638636453404E-3</v>
          </cell>
          <cell r="D164">
            <v>4.3538798202923801E-4</v>
          </cell>
          <cell r="E164">
            <v>5.0804261197819003E-9</v>
          </cell>
          <cell r="F164">
            <v>-1.9601994203447298E-9</v>
          </cell>
          <cell r="G164">
            <v>1.04124297954666E-9</v>
          </cell>
          <cell r="H164">
            <v>2.29681241293501E-7</v>
          </cell>
          <cell r="I164">
            <v>-0.85226399838344513</v>
          </cell>
          <cell r="J164">
            <v>7.5545638636453404E-3</v>
          </cell>
          <cell r="K164">
            <v>4.3538798202923801E-4</v>
          </cell>
          <cell r="L164">
            <v>0</v>
          </cell>
          <cell r="M164">
            <v>7.414860732034935E-3</v>
          </cell>
          <cell r="N164">
            <v>3.7214212026559019E-4</v>
          </cell>
          <cell r="O164">
            <v>7.6942669952557458E-3</v>
          </cell>
          <cell r="P164">
            <v>4.9863384379288578E-4</v>
          </cell>
        </row>
        <row r="165">
          <cell r="A165" t="str">
            <v>SUR</v>
          </cell>
          <cell r="B165">
            <v>27.276276844242702</v>
          </cell>
          <cell r="C165">
            <v>1.46224988374089E-2</v>
          </cell>
          <cell r="D165">
            <v>6.1743417854158401E-4</v>
          </cell>
          <cell r="E165">
            <v>5.8335966531443899E-8</v>
          </cell>
          <cell r="F165">
            <v>-2.1523825276613E-8</v>
          </cell>
          <cell r="G165">
            <v>1.0868585237861701E-8</v>
          </cell>
          <cell r="H165">
            <v>1.87217797213332E-6</v>
          </cell>
          <cell r="I165">
            <v>-0.85480046779794172</v>
          </cell>
          <cell r="J165">
            <v>1.46224988374089E-2</v>
          </cell>
          <cell r="K165">
            <v>6.1743417854158401E-4</v>
          </cell>
          <cell r="L165">
            <v>0</v>
          </cell>
          <cell r="M165">
            <v>1.4149103179394175E-2</v>
          </cell>
          <cell r="N165">
            <v>4.1309926461405788E-4</v>
          </cell>
          <cell r="O165">
            <v>1.5095894495423626E-2</v>
          </cell>
          <cell r="P165">
            <v>8.2176909246911014E-4</v>
          </cell>
        </row>
        <row r="166">
          <cell r="A166" t="str">
            <v>SVK</v>
          </cell>
          <cell r="B166">
            <v>7.85763945970813</v>
          </cell>
          <cell r="C166">
            <v>-5.4018161043942999E-3</v>
          </cell>
          <cell r="D166">
            <v>5.0750975930586304E-4</v>
          </cell>
          <cell r="E166">
            <v>1.4415049963966501E-9</v>
          </cell>
          <cell r="F166">
            <v>-3.5375431916387798E-10</v>
          </cell>
          <cell r="G166">
            <v>1.06065104423171E-10</v>
          </cell>
          <cell r="H166">
            <v>8.4259303449452398E-8</v>
          </cell>
          <cell r="I166">
            <v>-0.90470588036175137</v>
          </cell>
          <cell r="J166">
            <v>-5.4018161043942999E-3</v>
          </cell>
          <cell r="K166">
            <v>5.0750975930586304E-4</v>
          </cell>
          <cell r="L166">
            <v>0</v>
          </cell>
          <cell r="M166">
            <v>-5.4762317317460689E-3</v>
          </cell>
          <cell r="N166">
            <v>4.8732412815021041E-4</v>
          </cell>
          <cell r="O166">
            <v>-5.3274004770425308E-3</v>
          </cell>
          <cell r="P166">
            <v>5.2769539046151567E-4</v>
          </cell>
        </row>
        <row r="167">
          <cell r="A167" t="str">
            <v>SVN</v>
          </cell>
          <cell r="B167">
            <v>9.1303426985917806</v>
          </cell>
          <cell r="C167">
            <v>-4.1142045088672103E-3</v>
          </cell>
          <cell r="D167">
            <v>4.9290131538985596E-4</v>
          </cell>
          <cell r="E167">
            <v>7.6971550858211695E-10</v>
          </cell>
          <cell r="F167">
            <v>-1.96223551351988E-10</v>
          </cell>
          <cell r="G167">
            <v>6.2998705336185805E-11</v>
          </cell>
          <cell r="H167">
            <v>5.0093848035880603E-8</v>
          </cell>
          <cell r="I167">
            <v>-0.89108719069045006</v>
          </cell>
          <cell r="J167">
            <v>-4.1142045088672103E-3</v>
          </cell>
          <cell r="K167">
            <v>4.9290131538985596E-4</v>
          </cell>
          <cell r="L167">
            <v>0</v>
          </cell>
          <cell r="M167">
            <v>-4.1685822533751339E-3</v>
          </cell>
          <cell r="N167">
            <v>4.7734445753168001E-4</v>
          </cell>
          <cell r="O167">
            <v>-4.0598267643592867E-3</v>
          </cell>
          <cell r="P167">
            <v>5.0845817324803196E-4</v>
          </cell>
        </row>
        <row r="168">
          <cell r="A168" t="str">
            <v>SWE</v>
          </cell>
          <cell r="B168">
            <v>5.3927215068109096</v>
          </cell>
          <cell r="C168">
            <v>-1.18730252454433E-2</v>
          </cell>
          <cell r="D168">
            <v>5.2639589206435297E-4</v>
          </cell>
          <cell r="E168">
            <v>1.7950604670302698E-8</v>
          </cell>
          <cell r="F168">
            <v>-4.1179273335274302E-9</v>
          </cell>
          <cell r="G168">
            <v>1.12276220611729E-9</v>
          </cell>
          <cell r="H168">
            <v>1.0258133786144699E-6</v>
          </cell>
          <cell r="I168">
            <v>-0.91726589194697694</v>
          </cell>
          <cell r="J168">
            <v>-1.18730252454433E-2</v>
          </cell>
          <cell r="K168">
            <v>5.2639589206435297E-4</v>
          </cell>
          <cell r="L168">
            <v>0</v>
          </cell>
          <cell r="M168">
            <v>-1.2135625784097421E-2</v>
          </cell>
          <cell r="N168">
            <v>4.6072090983352034E-4</v>
          </cell>
          <cell r="O168">
            <v>-1.1610424706789179E-2</v>
          </cell>
          <cell r="P168">
            <v>5.9207087429518561E-4</v>
          </cell>
        </row>
        <row r="169">
          <cell r="A169" t="str">
            <v>SYR</v>
          </cell>
          <cell r="B169">
            <v>17.849180556814101</v>
          </cell>
          <cell r="C169">
            <v>5.3942676839274202E-3</v>
          </cell>
          <cell r="D169">
            <v>4.46893158495529E-4</v>
          </cell>
          <cell r="E169">
            <v>1.7623185916478601E-9</v>
          </cell>
          <cell r="F169">
            <v>-5.0300646903145297E-10</v>
          </cell>
          <cell r="G169">
            <v>1.9210761105495299E-10</v>
          </cell>
          <cell r="H169">
            <v>1.7898557701138901E-7</v>
          </cell>
          <cell r="I169">
            <v>-0.8644882072703447</v>
          </cell>
          <cell r="J169">
            <v>5.3942676839274202E-3</v>
          </cell>
          <cell r="K169">
            <v>4.46893158495529E-4</v>
          </cell>
          <cell r="L169">
            <v>0</v>
          </cell>
          <cell r="M169">
            <v>5.3119869261424165E-3</v>
          </cell>
          <cell r="N169">
            <v>4.1972699206320539E-4</v>
          </cell>
          <cell r="O169">
            <v>5.4765484417124239E-3</v>
          </cell>
          <cell r="P169">
            <v>4.7405932492785262E-4</v>
          </cell>
        </row>
        <row r="170">
          <cell r="A170" t="str">
            <v>TCD</v>
          </cell>
          <cell r="B170">
            <v>28.408212098948798</v>
          </cell>
          <cell r="C170">
            <v>1.56494513423188E-2</v>
          </cell>
          <cell r="D170">
            <v>2.34607377939804E-4</v>
          </cell>
          <cell r="E170">
            <v>3.5694805272392201E-8</v>
          </cell>
          <cell r="F170">
            <v>-1.08568823932017E-8</v>
          </cell>
          <cell r="G170">
            <v>4.2548504304294603E-9</v>
          </cell>
          <cell r="H170">
            <v>2.1732479628847E-6</v>
          </cell>
          <cell r="I170">
            <v>-0.88096869432518543</v>
          </cell>
          <cell r="J170">
            <v>1.56494513423188E-2</v>
          </cell>
          <cell r="K170">
            <v>2.34607377939804E-4</v>
          </cell>
          <cell r="L170">
            <v>0</v>
          </cell>
          <cell r="M170">
            <v>1.5279147191741978E-2</v>
          </cell>
          <cell r="N170">
            <v>1.0675811742752019E-4</v>
          </cell>
          <cell r="O170">
            <v>1.6019755492895624E-2</v>
          </cell>
          <cell r="P170">
            <v>3.6245663845208779E-4</v>
          </cell>
        </row>
        <row r="171">
          <cell r="A171" t="str">
            <v>TGO</v>
          </cell>
          <cell r="B171">
            <v>27.003420503580401</v>
          </cell>
          <cell r="C171">
            <v>1.35513704570318E-2</v>
          </cell>
          <cell r="D171">
            <v>4.01840127501111E-4</v>
          </cell>
          <cell r="E171">
            <v>1.3232355501527099E-8</v>
          </cell>
          <cell r="F171">
            <v>-4.2188162346594597E-9</v>
          </cell>
          <cell r="G171">
            <v>1.77903193723162E-9</v>
          </cell>
          <cell r="H171">
            <v>5.2969819247018597E-7</v>
          </cell>
          <cell r="I171">
            <v>-0.86952116212487429</v>
          </cell>
          <cell r="J171">
            <v>1.35513704570318E-2</v>
          </cell>
          <cell r="K171">
            <v>4.01840127501111E-4</v>
          </cell>
          <cell r="L171">
            <v>0</v>
          </cell>
          <cell r="M171">
            <v>1.3325907784079787E-2</v>
          </cell>
          <cell r="N171">
            <v>3.1917012635154654E-4</v>
          </cell>
          <cell r="O171">
            <v>1.3776833129983812E-2</v>
          </cell>
          <cell r="P171">
            <v>4.8451012865067546E-4</v>
          </cell>
        </row>
        <row r="172">
          <cell r="A172" t="str">
            <v>THA</v>
          </cell>
          <cell r="B172">
            <v>27.535121326184701</v>
          </cell>
          <cell r="C172">
            <v>1.32808590670659E-2</v>
          </cell>
          <cell r="D172">
            <v>3.3725147694997198E-4</v>
          </cell>
          <cell r="E172">
            <v>1.1381684489718799E-8</v>
          </cell>
          <cell r="F172">
            <v>-4.0328265945864997E-9</v>
          </cell>
          <cell r="G172">
            <v>1.8120465324044399E-9</v>
          </cell>
          <cell r="H172">
            <v>4.5663414202398699E-7</v>
          </cell>
          <cell r="I172">
            <v>-0.88801766317838959</v>
          </cell>
          <cell r="J172">
            <v>1.32808590670659E-2</v>
          </cell>
          <cell r="K172">
            <v>3.3725147694997198E-4</v>
          </cell>
          <cell r="L172">
            <v>0</v>
          </cell>
          <cell r="M172">
            <v>1.3071756510563824E-2</v>
          </cell>
          <cell r="N172">
            <v>2.5381792279527415E-4</v>
          </cell>
          <cell r="O172">
            <v>1.3489961623567977E-2</v>
          </cell>
          <cell r="P172">
            <v>4.206850311046698E-4</v>
          </cell>
        </row>
        <row r="173">
          <cell r="A173" t="str">
            <v>TJK</v>
          </cell>
          <cell r="B173">
            <v>10.970493821517101</v>
          </cell>
          <cell r="C173">
            <v>-9.7085278607711104E-3</v>
          </cell>
          <cell r="D173">
            <v>5.0132344650752304E-4</v>
          </cell>
          <cell r="E173">
            <v>5.6796610474127004E-9</v>
          </cell>
          <cell r="F173">
            <v>-1.0568937780324301E-9</v>
          </cell>
          <cell r="G173">
            <v>2.4398458560507701E-10</v>
          </cell>
          <cell r="H173">
            <v>5.0440618966909895E-7</v>
          </cell>
          <cell r="I173">
            <v>-0.89781930045576197</v>
          </cell>
          <cell r="J173">
            <v>-9.7085278607711104E-3</v>
          </cell>
          <cell r="K173">
            <v>5.0132344650752304E-4</v>
          </cell>
          <cell r="L173">
            <v>0</v>
          </cell>
          <cell r="M173">
            <v>-9.856240371682477E-3</v>
          </cell>
          <cell r="N173">
            <v>4.7070823486264845E-4</v>
          </cell>
          <cell r="O173">
            <v>-9.5608153498597439E-3</v>
          </cell>
          <cell r="P173">
            <v>5.3193865815239763E-4</v>
          </cell>
        </row>
        <row r="174">
          <cell r="A174" t="str">
            <v>TKM</v>
          </cell>
          <cell r="B174">
            <v>15.4992163989814</v>
          </cell>
          <cell r="C174">
            <v>2.19266356378694E-3</v>
          </cell>
          <cell r="D174">
            <v>4.37330746999216E-4</v>
          </cell>
          <cell r="E174">
            <v>7.1602039551943404E-10</v>
          </cell>
          <cell r="F174">
            <v>-2.01691672730184E-10</v>
          </cell>
          <cell r="G174">
            <v>7.9618486624736595E-11</v>
          </cell>
          <cell r="H174">
            <v>1.10380607599107E-7</v>
          </cell>
          <cell r="I174">
            <v>-0.8447307662383351</v>
          </cell>
          <cell r="J174">
            <v>2.19266356378694E-3</v>
          </cell>
          <cell r="K174">
            <v>4.37330746999216E-4</v>
          </cell>
          <cell r="L174">
            <v>0</v>
          </cell>
          <cell r="M174">
            <v>2.1402167912320203E-3</v>
          </cell>
          <cell r="N174">
            <v>4.1984182541389268E-4</v>
          </cell>
          <cell r="O174">
            <v>2.2451103363418596E-3</v>
          </cell>
          <cell r="P174">
            <v>4.5481966858453932E-4</v>
          </cell>
        </row>
        <row r="175">
          <cell r="A175" t="str">
            <v>TLS</v>
          </cell>
          <cell r="B175">
            <v>24.5361307495359</v>
          </cell>
          <cell r="C175">
            <v>1.0618795499403999E-2</v>
          </cell>
          <cell r="D175">
            <v>5.1251199853642195E-4</v>
          </cell>
          <cell r="E175">
            <v>2.3026090784661801E-8</v>
          </cell>
          <cell r="F175">
            <v>-8.7111958105449702E-9</v>
          </cell>
          <cell r="G175">
            <v>4.3561187699012302E-9</v>
          </cell>
          <cell r="H175">
            <v>7.39292454960554E-7</v>
          </cell>
          <cell r="I175">
            <v>-0.86979681585026825</v>
          </cell>
          <cell r="J175">
            <v>1.0618795499403999E-2</v>
          </cell>
          <cell r="K175">
            <v>5.1251199853642195E-4</v>
          </cell>
          <cell r="L175">
            <v>0</v>
          </cell>
          <cell r="M175">
            <v>1.0321378232994739E-2</v>
          </cell>
          <cell r="N175">
            <v>3.8315023499536406E-4</v>
          </cell>
          <cell r="O175">
            <v>1.091621276581326E-2</v>
          </cell>
          <cell r="P175">
            <v>6.4187376207747984E-4</v>
          </cell>
        </row>
        <row r="176">
          <cell r="A176" t="str">
            <v>TON</v>
          </cell>
          <cell r="B176">
            <v>22.1334553465319</v>
          </cell>
          <cell r="C176">
            <v>8.6962682821718207E-3</v>
          </cell>
          <cell r="D176">
            <v>3.9164668839008397E-4</v>
          </cell>
          <cell r="E176">
            <v>8.8855994850194504E-9</v>
          </cell>
          <cell r="F176">
            <v>-3.9999962156381099E-9</v>
          </cell>
          <cell r="G176">
            <v>2.4647782168616798E-9</v>
          </cell>
          <cell r="H176">
            <v>2.6486277124844403E-7</v>
          </cell>
          <cell r="I176">
            <v>-0.85472673808079702</v>
          </cell>
          <cell r="J176">
            <v>8.6962682821718207E-3</v>
          </cell>
          <cell r="K176">
            <v>3.9164668839008397E-4</v>
          </cell>
          <cell r="L176">
            <v>0</v>
          </cell>
          <cell r="M176">
            <v>8.5115119047943378E-3</v>
          </cell>
          <cell r="N176">
            <v>2.9433948414550696E-4</v>
          </cell>
          <cell r="O176">
            <v>8.8810246595493036E-3</v>
          </cell>
          <cell r="P176">
            <v>4.8895389263466094E-4</v>
          </cell>
        </row>
        <row r="177">
          <cell r="A177" t="str">
            <v>TTO</v>
          </cell>
          <cell r="B177">
            <v>26.9456572181873</v>
          </cell>
          <cell r="C177">
            <v>1.31232811649985E-2</v>
          </cell>
          <cell r="D177">
            <v>4.02298230475724E-4</v>
          </cell>
          <cell r="E177">
            <v>1.8925931160717399E-8</v>
          </cell>
          <cell r="F177">
            <v>-7.3568456951703701E-9</v>
          </cell>
          <cell r="G177">
            <v>3.8252900117197399E-9</v>
          </cell>
          <cell r="H177">
            <v>7.0658900694507296E-7</v>
          </cell>
          <cell r="I177">
            <v>-0.86463106647663812</v>
          </cell>
          <cell r="J177">
            <v>1.31232811649985E-2</v>
          </cell>
          <cell r="K177">
            <v>4.02298230475724E-4</v>
          </cell>
          <cell r="L177">
            <v>0</v>
          </cell>
          <cell r="M177">
            <v>1.2853640928485082E-2</v>
          </cell>
          <cell r="N177">
            <v>2.8107432974231849E-4</v>
          </cell>
          <cell r="O177">
            <v>1.3392921401511918E-2</v>
          </cell>
          <cell r="P177">
            <v>5.2352213120912951E-4</v>
          </cell>
        </row>
        <row r="178">
          <cell r="A178" t="str">
            <v>TUN</v>
          </cell>
          <cell r="B178">
            <v>18.3373710959509</v>
          </cell>
          <cell r="C178">
            <v>6.8211367949943501E-3</v>
          </cell>
          <cell r="D178">
            <v>4.57527114957046E-4</v>
          </cell>
          <cell r="E178">
            <v>5.3629529533103202E-9</v>
          </cell>
          <cell r="F178">
            <v>-1.75059333021063E-9</v>
          </cell>
          <cell r="G178">
            <v>7.6526628395609701E-10</v>
          </cell>
          <cell r="H178">
            <v>4.13410962707213E-7</v>
          </cell>
          <cell r="I178">
            <v>-0.86412582811841565</v>
          </cell>
          <cell r="J178">
            <v>6.8211367949943501E-3</v>
          </cell>
          <cell r="K178">
            <v>4.57527114957046E-4</v>
          </cell>
          <cell r="L178">
            <v>0</v>
          </cell>
          <cell r="M178">
            <v>6.6776017119469051E-3</v>
          </cell>
          <cell r="N178">
            <v>4.0330675940264426E-4</v>
          </cell>
          <cell r="O178">
            <v>6.9646718780417951E-3</v>
          </cell>
          <cell r="P178">
            <v>5.1174747051144773E-4</v>
          </cell>
        </row>
        <row r="179">
          <cell r="A179" t="str">
            <v>TUR</v>
          </cell>
          <cell r="B179">
            <v>12.895992136030801</v>
          </cell>
          <cell r="C179">
            <v>-1.85767809662247E-3</v>
          </cell>
          <cell r="D179">
            <v>4.9747478639447604E-4</v>
          </cell>
          <cell r="E179">
            <v>2.04510154678377E-10</v>
          </cell>
          <cell r="F179">
            <v>-5.8104641557022903E-11</v>
          </cell>
          <cell r="G179">
            <v>2.17647030667753E-11</v>
          </cell>
          <cell r="H179">
            <v>1.67362135384976E-8</v>
          </cell>
          <cell r="I179">
            <v>-0.87091749460362289</v>
          </cell>
          <cell r="J179">
            <v>-1.85767809662247E-3</v>
          </cell>
          <cell r="K179">
            <v>4.9747478639447604E-4</v>
          </cell>
          <cell r="L179">
            <v>0</v>
          </cell>
          <cell r="M179">
            <v>-1.8857074778181448E-3</v>
          </cell>
          <cell r="N179">
            <v>4.8833086582935063E-4</v>
          </cell>
          <cell r="O179">
            <v>-1.8296487154267952E-3</v>
          </cell>
          <cell r="P179">
            <v>5.0661870695960145E-4</v>
          </cell>
        </row>
        <row r="180">
          <cell r="A180" t="str">
            <v>TUV</v>
          </cell>
          <cell r="B180">
            <v>24.983539666443701</v>
          </cell>
          <cell r="C180">
            <v>1.07290022098686E-2</v>
          </cell>
          <cell r="D180">
            <v>3.73608456035269E-4</v>
          </cell>
          <cell r="E180">
            <v>2.1823400787655499E-8</v>
          </cell>
          <cell r="F180">
            <v>-8.2321992756494898E-9</v>
          </cell>
          <cell r="G180">
            <v>4.0591087884838402E-9</v>
          </cell>
          <cell r="H180">
            <v>7.5705456027049896E-7</v>
          </cell>
          <cell r="I180">
            <v>-0.87466009905200037</v>
          </cell>
          <cell r="J180">
            <v>1.07290022098686E-2</v>
          </cell>
          <cell r="K180">
            <v>3.73608456035269E-4</v>
          </cell>
          <cell r="L180">
            <v>0</v>
          </cell>
          <cell r="M180">
            <v>1.043945639921706E-2</v>
          </cell>
          <cell r="N180">
            <v>2.4873463042782027E-4</v>
          </cell>
          <cell r="O180">
            <v>1.1018548020520139E-2</v>
          </cell>
          <cell r="P180">
            <v>4.9848228164271779E-4</v>
          </cell>
        </row>
        <row r="181">
          <cell r="A181" t="str">
            <v>TWN</v>
          </cell>
          <cell r="B181">
            <v>20.683076899597399</v>
          </cell>
          <cell r="C181">
            <v>4.9227914853691504E-3</v>
          </cell>
          <cell r="D181">
            <v>4.7275710368650299E-4</v>
          </cell>
          <cell r="E181">
            <v>3.8234196749926603E-9</v>
          </cell>
          <cell r="F181">
            <v>-1.5832336042662401E-9</v>
          </cell>
          <cell r="G181">
            <v>8.6197990564078895E-10</v>
          </cell>
          <cell r="H181">
            <v>7.0383753821878895E-8</v>
          </cell>
          <cell r="I181">
            <v>-0.87210834673465099</v>
          </cell>
          <cell r="J181">
            <v>4.9227914853691504E-3</v>
          </cell>
          <cell r="K181">
            <v>4.7275710368650299E-4</v>
          </cell>
          <cell r="L181">
            <v>0</v>
          </cell>
          <cell r="M181">
            <v>4.8015972238570981E-3</v>
          </cell>
          <cell r="N181">
            <v>4.1521249485553034E-4</v>
          </cell>
          <cell r="O181">
            <v>5.0439857468812027E-3</v>
          </cell>
          <cell r="P181">
            <v>5.3030171251747563E-4</v>
          </cell>
        </row>
        <row r="182">
          <cell r="A182" t="str">
            <v>TZA</v>
          </cell>
          <cell r="B182">
            <v>23.259612654428501</v>
          </cell>
          <cell r="C182">
            <v>1.01988916086864E-2</v>
          </cell>
          <cell r="D182">
            <v>3.5832581377757202E-4</v>
          </cell>
          <cell r="E182">
            <v>4.6414813307205296E-9</v>
          </cell>
          <cell r="F182">
            <v>-1.66965620850824E-9</v>
          </cell>
          <cell r="G182">
            <v>7.8222805025444696E-10</v>
          </cell>
          <cell r="H182">
            <v>2.2811326155176999E-7</v>
          </cell>
          <cell r="I182">
            <v>-0.87625812917864443</v>
          </cell>
          <cell r="J182">
            <v>1.01988916086864E-2</v>
          </cell>
          <cell r="K182">
            <v>3.5832581377757202E-4</v>
          </cell>
          <cell r="L182">
            <v>0</v>
          </cell>
          <cell r="M182">
            <v>1.0065359909528126E-2</v>
          </cell>
          <cell r="N182">
            <v>3.0350786710079943E-4</v>
          </cell>
          <cell r="O182">
            <v>1.0332423307844674E-2</v>
          </cell>
          <cell r="P182">
            <v>4.1314376045434461E-4</v>
          </cell>
        </row>
        <row r="183">
          <cell r="A183" t="str">
            <v>UGA</v>
          </cell>
          <cell r="B183">
            <v>23.085105745430401</v>
          </cell>
          <cell r="C183">
            <v>9.8479258643101395E-3</v>
          </cell>
          <cell r="D183">
            <v>3.9055123512780101E-4</v>
          </cell>
          <cell r="E183">
            <v>5.0759340721232101E-9</v>
          </cell>
          <cell r="F183">
            <v>-1.66311889345945E-9</v>
          </cell>
          <cell r="G183">
            <v>7.0916174271603498E-10</v>
          </cell>
          <cell r="H183">
            <v>2.27832503281669E-7</v>
          </cell>
          <cell r="I183">
            <v>-0.87658222840071209</v>
          </cell>
          <cell r="J183">
            <v>9.8479258643101395E-3</v>
          </cell>
          <cell r="K183">
            <v>3.9055123512780101E-4</v>
          </cell>
          <cell r="L183">
            <v>0</v>
          </cell>
          <cell r="M183">
            <v>9.7082845082172228E-3</v>
          </cell>
          <cell r="N183">
            <v>3.3835625691324556E-4</v>
          </cell>
          <cell r="O183">
            <v>9.9875672204030562E-3</v>
          </cell>
          <cell r="P183">
            <v>4.4274621334235647E-4</v>
          </cell>
        </row>
        <row r="184">
          <cell r="A184" t="str">
            <v>UKR</v>
          </cell>
          <cell r="B184">
            <v>8.4636874729025102</v>
          </cell>
          <cell r="C184">
            <v>-4.5291752604167202E-3</v>
          </cell>
          <cell r="D184">
            <v>4.8672346990121602E-4</v>
          </cell>
          <cell r="E184">
            <v>1.38529850181878E-9</v>
          </cell>
          <cell r="F184">
            <v>-3.2859214729020301E-10</v>
          </cell>
          <cell r="G184">
            <v>9.5715161169492098E-11</v>
          </cell>
          <cell r="H184">
            <v>7.6656378612060704E-8</v>
          </cell>
          <cell r="I184">
            <v>-0.90239178014436461</v>
          </cell>
          <cell r="J184">
            <v>-4.5291752604167202E-3</v>
          </cell>
          <cell r="K184">
            <v>4.8672346990121602E-4</v>
          </cell>
          <cell r="L184">
            <v>0</v>
          </cell>
          <cell r="M184">
            <v>-4.6021256731954494E-3</v>
          </cell>
          <cell r="N184">
            <v>4.6754798129860879E-4</v>
          </cell>
          <cell r="O184">
            <v>-4.456224847637991E-3</v>
          </cell>
          <cell r="P184">
            <v>5.0589895850382325E-4</v>
          </cell>
        </row>
        <row r="185">
          <cell r="A185" t="str">
            <v>URY</v>
          </cell>
          <cell r="B185">
            <v>17.661524649266202</v>
          </cell>
          <cell r="C185">
            <v>5.3507075420889897E-3</v>
          </cell>
          <cell r="D185">
            <v>4.1216063258305501E-4</v>
          </cell>
          <cell r="E185">
            <v>2.55654229972174E-9</v>
          </cell>
          <cell r="F185">
            <v>-1.1251445521367499E-9</v>
          </cell>
          <cell r="G185">
            <v>6.43642950918382E-10</v>
          </cell>
          <cell r="H185">
            <v>7.4558428360052996E-8</v>
          </cell>
          <cell r="I185">
            <v>-0.87712062162933913</v>
          </cell>
          <cell r="J185">
            <v>5.3507075420889897E-3</v>
          </cell>
          <cell r="K185">
            <v>4.1216063258305501E-4</v>
          </cell>
          <cell r="L185">
            <v>0</v>
          </cell>
          <cell r="M185">
            <v>5.2516055093216893E-3</v>
          </cell>
          <cell r="N185">
            <v>3.6243519884690691E-4</v>
          </cell>
          <cell r="O185">
            <v>5.4498095748562901E-3</v>
          </cell>
          <cell r="P185">
            <v>4.6188606631920312E-4</v>
          </cell>
        </row>
        <row r="186">
          <cell r="A186" t="str">
            <v>USA</v>
          </cell>
          <cell r="B186">
            <v>14.024392487945001</v>
          </cell>
          <cell r="C186">
            <v>-6.0837294144615002E-3</v>
          </cell>
          <cell r="D186">
            <v>6.1908540497366898E-4</v>
          </cell>
          <cell r="E186">
            <v>6.3165849226755299E-9</v>
          </cell>
          <cell r="F186">
            <v>-1.7491543993753399E-9</v>
          </cell>
          <cell r="G186">
            <v>6.3429066963075596E-10</v>
          </cell>
          <cell r="H186">
            <v>1.75825439430355E-7</v>
          </cell>
          <cell r="I186">
            <v>-0.87386192180893063</v>
          </cell>
          <cell r="J186">
            <v>-6.0837294144615002E-3</v>
          </cell>
          <cell r="K186">
            <v>6.1908540497366898E-4</v>
          </cell>
          <cell r="L186">
            <v>0</v>
          </cell>
          <cell r="M186">
            <v>-6.2395042283402216E-3</v>
          </cell>
          <cell r="N186">
            <v>5.697225542005065E-4</v>
          </cell>
          <cell r="O186">
            <v>-5.9279546005827789E-3</v>
          </cell>
          <cell r="P186">
            <v>6.6844825574683146E-4</v>
          </cell>
        </row>
        <row r="187">
          <cell r="A187" t="str">
            <v>UZB</v>
          </cell>
          <cell r="B187">
            <v>13.258961216301101</v>
          </cell>
          <cell r="C187">
            <v>-6.4617485399524996E-4</v>
          </cell>
          <cell r="D187">
            <v>4.1480248202895698E-4</v>
          </cell>
          <cell r="E187">
            <v>1.95718042560108E-10</v>
          </cell>
          <cell r="F187">
            <v>-5.0563004725196798E-11</v>
          </cell>
          <cell r="G187">
            <v>1.7724037750909202E-11</v>
          </cell>
          <cell r="H187">
            <v>4.0771662840093902E-8</v>
          </cell>
          <cell r="I187">
            <v>-0.85849171672690039</v>
          </cell>
          <cell r="J187">
            <v>-6.4617485399524996E-4</v>
          </cell>
          <cell r="K187">
            <v>4.1480248202895698E-4</v>
          </cell>
          <cell r="L187">
            <v>0</v>
          </cell>
          <cell r="M187">
            <v>-6.7359510987113327E-4</v>
          </cell>
          <cell r="N187">
            <v>4.0655089651925688E-4</v>
          </cell>
          <cell r="O187">
            <v>-6.1875459811936665E-4</v>
          </cell>
          <cell r="P187">
            <v>4.2305406753865709E-4</v>
          </cell>
        </row>
        <row r="188">
          <cell r="A188" t="str">
            <v>VEN</v>
          </cell>
          <cell r="B188">
            <v>25.1523136202925</v>
          </cell>
          <cell r="C188">
            <v>1.3745414572503001E-2</v>
          </cell>
          <cell r="D188">
            <v>5.4645468824692704E-4</v>
          </cell>
          <cell r="E188">
            <v>2.48929643527159E-8</v>
          </cell>
          <cell r="F188">
            <v>-8.3430965189262001E-9</v>
          </cell>
          <cell r="G188">
            <v>3.6901916593991401E-9</v>
          </cell>
          <cell r="H188">
            <v>8.4122603216186903E-7</v>
          </cell>
          <cell r="I188">
            <v>-0.87049142588180806</v>
          </cell>
          <cell r="J188">
            <v>1.3745414572503001E-2</v>
          </cell>
          <cell r="K188">
            <v>5.4645468824692704E-4</v>
          </cell>
          <cell r="L188">
            <v>0</v>
          </cell>
          <cell r="M188">
            <v>1.3436175487234994E-2</v>
          </cell>
          <cell r="N188">
            <v>4.2739067068180484E-4</v>
          </cell>
          <cell r="O188">
            <v>1.4054653657771008E-2</v>
          </cell>
          <cell r="P188">
            <v>6.6551870581204925E-4</v>
          </cell>
        </row>
        <row r="189">
          <cell r="A189" t="str">
            <v>VNM</v>
          </cell>
          <cell r="B189">
            <v>25.964552589677101</v>
          </cell>
          <cell r="C189">
            <v>1.1758946847904199E-2</v>
          </cell>
          <cell r="D189">
            <v>3.8780856534140998E-4</v>
          </cell>
          <cell r="E189">
            <v>9.0503002937694702E-9</v>
          </cell>
          <cell r="F189">
            <v>-3.42820406154038E-9</v>
          </cell>
          <cell r="G189">
            <v>1.6707270525630001E-9</v>
          </cell>
          <cell r="H189">
            <v>2.9980369045073298E-7</v>
          </cell>
          <cell r="I189">
            <v>-0.88162199775472339</v>
          </cell>
          <cell r="J189">
            <v>1.1758946847904199E-2</v>
          </cell>
          <cell r="K189">
            <v>3.8780856534140998E-4</v>
          </cell>
          <cell r="L189">
            <v>0</v>
          </cell>
          <cell r="M189">
            <v>1.1572486038057881E-2</v>
          </cell>
          <cell r="N189">
            <v>3.0769449014156748E-4</v>
          </cell>
          <cell r="O189">
            <v>1.1945407657750517E-2</v>
          </cell>
          <cell r="P189">
            <v>4.6792264054125248E-4</v>
          </cell>
        </row>
        <row r="190">
          <cell r="A190" t="str">
            <v>VUT</v>
          </cell>
          <cell r="B190">
            <v>23.302415108498799</v>
          </cell>
          <cell r="C190">
            <v>9.5064494956349603E-3</v>
          </cell>
          <cell r="D190">
            <v>4.3640280587643098E-4</v>
          </cell>
          <cell r="E190">
            <v>8.7169628928032302E-9</v>
          </cell>
          <cell r="F190">
            <v>-3.6436503780030102E-9</v>
          </cell>
          <cell r="G190">
            <v>2.0157988355472899E-9</v>
          </cell>
          <cell r="H190">
            <v>2.3906666176313502E-7</v>
          </cell>
          <cell r="I190">
            <v>-0.86922158912697667</v>
          </cell>
          <cell r="J190">
            <v>9.5064494956349603E-3</v>
          </cell>
          <cell r="K190">
            <v>4.3640280587643098E-4</v>
          </cell>
          <cell r="L190">
            <v>0</v>
          </cell>
          <cell r="M190">
            <v>9.3234547289092612E-3</v>
          </cell>
          <cell r="N190">
            <v>3.4840341493172917E-4</v>
          </cell>
          <cell r="O190">
            <v>9.6894442623606594E-3</v>
          </cell>
          <cell r="P190">
            <v>5.2440219682113284E-4</v>
          </cell>
        </row>
        <row r="191">
          <cell r="A191" t="str">
            <v>WSM</v>
          </cell>
          <cell r="B191">
            <v>25.831273981862999</v>
          </cell>
          <cell r="C191">
            <v>1.18263608980848E-2</v>
          </cell>
          <cell r="D191">
            <v>3.8157634029226898E-4</v>
          </cell>
          <cell r="E191">
            <v>1.32662041033772E-8</v>
          </cell>
          <cell r="F191">
            <v>-5.65990464840913E-9</v>
          </cell>
          <cell r="G191">
            <v>3.1777918200791999E-9</v>
          </cell>
          <cell r="H191">
            <v>3.4080575671572199E-7</v>
          </cell>
          <cell r="I191">
            <v>-0.87171206315327776</v>
          </cell>
          <cell r="J191">
            <v>1.18263608980848E-2</v>
          </cell>
          <cell r="K191">
            <v>3.8157634029226898E-4</v>
          </cell>
          <cell r="L191">
            <v>0</v>
          </cell>
          <cell r="M191">
            <v>1.1600610040537074E-2</v>
          </cell>
          <cell r="N191">
            <v>2.7108740394108375E-4</v>
          </cell>
          <cell r="O191">
            <v>1.2052111755632526E-2</v>
          </cell>
          <cell r="P191">
            <v>4.9206527664345421E-4</v>
          </cell>
        </row>
        <row r="192">
          <cell r="A192" t="str">
            <v>YEM</v>
          </cell>
          <cell r="B192">
            <v>20.6681055039505</v>
          </cell>
          <cell r="C192">
            <v>1.04650043144898E-2</v>
          </cell>
          <cell r="D192">
            <v>3.7942592495919303E-4</v>
          </cell>
          <cell r="E192">
            <v>1.0924174688931099E-8</v>
          </cell>
          <cell r="F192">
            <v>-3.53751106415434E-9</v>
          </cell>
          <cell r="G192">
            <v>1.52318067874956E-9</v>
          </cell>
          <cell r="H192">
            <v>5.4108566398282998E-7</v>
          </cell>
          <cell r="I192">
            <v>-0.86721698981281858</v>
          </cell>
          <cell r="J192">
            <v>1.04650043144898E-2</v>
          </cell>
          <cell r="K192">
            <v>3.7942592495919303E-4</v>
          </cell>
          <cell r="L192">
            <v>0</v>
          </cell>
          <cell r="M192">
            <v>1.0260147512100918E-2</v>
          </cell>
          <cell r="N192">
            <v>3.0293114804282891E-4</v>
          </cell>
          <cell r="O192">
            <v>1.0669861116878683E-2</v>
          </cell>
          <cell r="P192">
            <v>4.5592070187555714E-4</v>
          </cell>
        </row>
        <row r="193">
          <cell r="A193" t="str">
            <v>ZAF</v>
          </cell>
          <cell r="B193">
            <v>18.570702826872399</v>
          </cell>
          <cell r="C193">
            <v>5.4431389303552097E-3</v>
          </cell>
          <cell r="D193">
            <v>4.1960482037975199E-4</v>
          </cell>
          <cell r="E193">
            <v>3.5527728935329502E-9</v>
          </cell>
          <cell r="F193">
            <v>-1.1758860415609699E-9</v>
          </cell>
          <cell r="G193">
            <v>5.0602429505046399E-10</v>
          </cell>
          <cell r="H193">
            <v>2.8188008313239402E-7</v>
          </cell>
          <cell r="I193">
            <v>-0.87699239533204476</v>
          </cell>
          <cell r="J193">
            <v>5.4431389303552097E-3</v>
          </cell>
          <cell r="K193">
            <v>4.1960482037975199E-4</v>
          </cell>
          <cell r="L193">
            <v>0</v>
          </cell>
          <cell r="M193">
            <v>5.3263128530103114E-3</v>
          </cell>
          <cell r="N193">
            <v>3.7551465218018781E-4</v>
          </cell>
          <cell r="O193">
            <v>5.559965007700108E-3</v>
          </cell>
          <cell r="P193">
            <v>4.6369498857931618E-4</v>
          </cell>
        </row>
        <row r="194">
          <cell r="A194" t="str">
            <v>ZMB</v>
          </cell>
          <cell r="B194">
            <v>22.435821625526401</v>
          </cell>
          <cell r="C194">
            <v>9.4013253897008795E-3</v>
          </cell>
          <cell r="D194">
            <v>4.1337259661326298E-4</v>
          </cell>
          <cell r="E194">
            <v>5.3952652021492301E-9</v>
          </cell>
          <cell r="F194">
            <v>-1.61799580838879E-9</v>
          </cell>
          <cell r="G194">
            <v>6.3167157887943503E-10</v>
          </cell>
          <cell r="H194">
            <v>3.6564719892017403E-7</v>
          </cell>
          <cell r="I194">
            <v>-0.87644632668078093</v>
          </cell>
          <cell r="J194">
            <v>9.4013253897008795E-3</v>
          </cell>
          <cell r="K194">
            <v>4.1337259661326298E-4</v>
          </cell>
          <cell r="L194">
            <v>0</v>
          </cell>
          <cell r="M194">
            <v>9.257358550461503E-3</v>
          </cell>
          <cell r="N194">
            <v>3.6411176493714083E-4</v>
          </cell>
          <cell r="O194">
            <v>9.545292228940256E-3</v>
          </cell>
          <cell r="P194">
            <v>4.6263342828938513E-4</v>
          </cell>
        </row>
        <row r="195">
          <cell r="A195" t="str">
            <v>ZWE</v>
          </cell>
          <cell r="B195">
            <v>21.281965743990298</v>
          </cell>
          <cell r="C195">
            <v>8.9724712178796094E-3</v>
          </cell>
          <cell r="D195">
            <v>3.7585945130375298E-4</v>
          </cell>
          <cell r="E195">
            <v>5.4887592739534099E-9</v>
          </cell>
          <cell r="F195">
            <v>-1.5552901978044099E-9</v>
          </cell>
          <cell r="G195">
            <v>5.6694715836565898E-10</v>
          </cell>
          <cell r="H195">
            <v>4.5066633822450598E-7</v>
          </cell>
          <cell r="I195">
            <v>-0.88166388506424009</v>
          </cell>
          <cell r="J195">
            <v>8.9724712178796094E-3</v>
          </cell>
          <cell r="K195">
            <v>3.7585945130375298E-4</v>
          </cell>
          <cell r="L195">
            <v>0</v>
          </cell>
          <cell r="M195">
            <v>8.8272623420254815E-3</v>
          </cell>
          <cell r="N195">
            <v>3.2919057298449707E-4</v>
          </cell>
          <cell r="O195">
            <v>9.1176800937337373E-3</v>
          </cell>
          <cell r="P195">
            <v>4.2252832962300888E-4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Data"/>
      <sheetName val="Metadata - Countries"/>
      <sheetName val="Metadata - Indicators"/>
    </sheetNames>
    <sheetDataSet>
      <sheetData sheetId="0">
        <row r="4">
          <cell r="A4" t="str">
            <v>Country Name</v>
          </cell>
          <cell r="B4" t="str">
            <v>Country Code</v>
          </cell>
          <cell r="C4" t="str">
            <v>Indicator Name</v>
          </cell>
          <cell r="D4" t="str">
            <v>Indicator Code</v>
          </cell>
          <cell r="E4" t="str">
            <v>1960</v>
          </cell>
          <cell r="F4" t="str">
            <v>1961</v>
          </cell>
          <cell r="G4" t="str">
            <v>1962</v>
          </cell>
          <cell r="H4" t="str">
            <v>1963</v>
          </cell>
          <cell r="I4" t="str">
            <v>1964</v>
          </cell>
          <cell r="J4" t="str">
            <v>1965</v>
          </cell>
          <cell r="K4" t="str">
            <v>1966</v>
          </cell>
          <cell r="L4" t="str">
            <v>1967</v>
          </cell>
          <cell r="M4" t="str">
            <v>1968</v>
          </cell>
          <cell r="N4" t="str">
            <v>1969</v>
          </cell>
          <cell r="O4" t="str">
            <v>1970</v>
          </cell>
          <cell r="P4" t="str">
            <v>1971</v>
          </cell>
          <cell r="Q4" t="str">
            <v>1972</v>
          </cell>
          <cell r="R4" t="str">
            <v>1973</v>
          </cell>
          <cell r="S4" t="str">
            <v>1974</v>
          </cell>
          <cell r="T4" t="str">
            <v>1975</v>
          </cell>
          <cell r="U4" t="str">
            <v>1976</v>
          </cell>
          <cell r="V4" t="str">
            <v>1977</v>
          </cell>
          <cell r="W4" t="str">
            <v>1978</v>
          </cell>
          <cell r="X4" t="str">
            <v>1979</v>
          </cell>
          <cell r="Y4" t="str">
            <v>1980</v>
          </cell>
          <cell r="Z4" t="str">
            <v>1981</v>
          </cell>
          <cell r="AA4" t="str">
            <v>1982</v>
          </cell>
          <cell r="AB4" t="str">
            <v>1983</v>
          </cell>
          <cell r="AC4" t="str">
            <v>1984</v>
          </cell>
          <cell r="AD4" t="str">
            <v>1985</v>
          </cell>
          <cell r="AE4" t="str">
            <v>1986</v>
          </cell>
          <cell r="AF4" t="str">
            <v>1987</v>
          </cell>
          <cell r="AG4" t="str">
            <v>1988</v>
          </cell>
          <cell r="AH4" t="str">
            <v>1989</v>
          </cell>
          <cell r="AI4" t="str">
            <v>1990</v>
          </cell>
          <cell r="AJ4" t="str">
            <v>1991</v>
          </cell>
          <cell r="AK4" t="str">
            <v>1992</v>
          </cell>
          <cell r="AL4" t="str">
            <v>1993</v>
          </cell>
          <cell r="AM4" t="str">
            <v>1994</v>
          </cell>
          <cell r="AN4" t="str">
            <v>1995</v>
          </cell>
          <cell r="AO4" t="str">
            <v>1996</v>
          </cell>
          <cell r="AP4" t="str">
            <v>1997</v>
          </cell>
          <cell r="AQ4" t="str">
            <v>1998</v>
          </cell>
          <cell r="AR4" t="str">
            <v>1999</v>
          </cell>
          <cell r="AS4" t="str">
            <v>2000</v>
          </cell>
          <cell r="AT4" t="str">
            <v>2001</v>
          </cell>
          <cell r="AU4" t="str">
            <v>2002</v>
          </cell>
          <cell r="AV4" t="str">
            <v>2003</v>
          </cell>
          <cell r="AW4" t="str">
            <v>2004</v>
          </cell>
          <cell r="AX4" t="str">
            <v>2005</v>
          </cell>
          <cell r="AY4" t="str">
            <v>2006</v>
          </cell>
          <cell r="AZ4" t="str">
            <v>2007</v>
          </cell>
          <cell r="BA4" t="str">
            <v>2008</v>
          </cell>
          <cell r="BB4" t="str">
            <v>2009</v>
          </cell>
          <cell r="BC4">
            <v>2010</v>
          </cell>
          <cell r="BD4" t="str">
            <v>2011</v>
          </cell>
          <cell r="BE4" t="str">
            <v>2012</v>
          </cell>
          <cell r="BF4" t="str">
            <v>2013</v>
          </cell>
          <cell r="BG4" t="str">
            <v>2014</v>
          </cell>
          <cell r="BH4" t="str">
            <v>2015</v>
          </cell>
          <cell r="BI4" t="str">
            <v>2016</v>
          </cell>
          <cell r="BJ4" t="str">
            <v>2017</v>
          </cell>
          <cell r="BK4" t="str">
            <v>2018</v>
          </cell>
          <cell r="BL4" t="str">
            <v>2005-2015 average</v>
          </cell>
        </row>
        <row r="5">
          <cell r="A5" t="str">
            <v>Aruba</v>
          </cell>
          <cell r="B5" t="str">
            <v>ABW</v>
          </cell>
          <cell r="C5" t="str">
            <v>Gross savings (% of GDP)</v>
          </cell>
          <cell r="D5" t="str">
            <v>NY.GNS.ICTR.ZS</v>
          </cell>
          <cell r="AN5">
            <v>30.94578300509805</v>
          </cell>
          <cell r="AO5">
            <v>24.846060733645597</v>
          </cell>
          <cell r="AP5">
            <v>24.319337169697103</v>
          </cell>
          <cell r="AQ5">
            <v>27.073372856505383</v>
          </cell>
          <cell r="AR5">
            <v>20.645240789802223</v>
          </cell>
          <cell r="AS5">
            <v>23.730274222598613</v>
          </cell>
          <cell r="AT5">
            <v>19.327902240325869</v>
          </cell>
          <cell r="AU5">
            <v>12.016690647482015</v>
          </cell>
          <cell r="AV5">
            <v>14.461857379767828</v>
          </cell>
          <cell r="AW5">
            <v>17.096515417397846</v>
          </cell>
          <cell r="AX5">
            <v>-2.0417020483103143</v>
          </cell>
          <cell r="AY5">
            <v>13.163305107246437</v>
          </cell>
          <cell r="AZ5">
            <v>2.416150395214713</v>
          </cell>
          <cell r="BA5">
            <v>13.732193732193746</v>
          </cell>
          <cell r="BB5">
            <v>10.896490051419629</v>
          </cell>
          <cell r="BC5">
            <v>3.5498948352418775</v>
          </cell>
          <cell r="BD5">
            <v>-1.6980718667835153</v>
          </cell>
          <cell r="BE5">
            <v>1.8889133788847243</v>
          </cell>
          <cell r="BF5">
            <v>1.3661428262280906</v>
          </cell>
          <cell r="BG5">
            <v>6.4814447817836793</v>
          </cell>
          <cell r="BH5">
            <v>8.2601093192195929</v>
          </cell>
          <cell r="BI5">
            <v>9.7983601941747569</v>
          </cell>
          <cell r="BL5">
            <v>5.2740791374853337</v>
          </cell>
        </row>
        <row r="6">
          <cell r="A6" t="str">
            <v>Afghanistan</v>
          </cell>
          <cell r="B6" t="str">
            <v>AFG</v>
          </cell>
          <cell r="C6" t="str">
            <v>Gross savings (% of GDP)</v>
          </cell>
          <cell r="D6" t="str">
            <v>NY.GNS.ICTR.ZS</v>
          </cell>
          <cell r="BB6">
            <v>-5.1420356908772975</v>
          </cell>
          <cell r="BC6">
            <v>-4.2382771181790391</v>
          </cell>
          <cell r="BD6">
            <v>0.82694830927310425</v>
          </cell>
          <cell r="BE6">
            <v>11.863502865719616</v>
          </cell>
          <cell r="BF6">
            <v>20.0261914235987</v>
          </cell>
          <cell r="BG6">
            <v>16.863924526429432</v>
          </cell>
          <cell r="BH6">
            <v>15.795445476275047</v>
          </cell>
          <cell r="BI6">
            <v>20.577601556120868</v>
          </cell>
          <cell r="BJ6">
            <v>20.790794561934398</v>
          </cell>
          <cell r="BL6">
            <v>7.9993856846056515</v>
          </cell>
        </row>
        <row r="7">
          <cell r="A7" t="str">
            <v>Angola</v>
          </cell>
          <cell r="B7" t="str">
            <v>AGO</v>
          </cell>
          <cell r="C7" t="str">
            <v>Gross savings (% of GDP)</v>
          </cell>
          <cell r="D7" t="str">
            <v>NY.GNS.ICTR.ZS</v>
          </cell>
          <cell r="AS7">
            <v>39.207877246422981</v>
          </cell>
          <cell r="AT7">
            <v>14.480222161850087</v>
          </cell>
          <cell r="AU7">
            <v>28.876816214642648</v>
          </cell>
          <cell r="AV7">
            <v>26.055460637046973</v>
          </cell>
          <cell r="AW7">
            <v>33.535998181140933</v>
          </cell>
          <cell r="AX7">
            <v>41.18765331871365</v>
          </cell>
          <cell r="AY7">
            <v>43.45458346111338</v>
          </cell>
          <cell r="AZ7">
            <v>41.498970419250512</v>
          </cell>
          <cell r="BA7">
            <v>38.658858324098453</v>
          </cell>
          <cell r="BB7">
            <v>27.657867892373638</v>
          </cell>
          <cell r="BC7">
            <v>36.987343316428351</v>
          </cell>
          <cell r="BD7">
            <v>37.888549886650686</v>
          </cell>
          <cell r="BE7">
            <v>37.232999387082408</v>
          </cell>
          <cell r="BF7">
            <v>32.029881947438668</v>
          </cell>
          <cell r="BG7">
            <v>29.966720726800133</v>
          </cell>
          <cell r="BH7">
            <v>25.021326466362044</v>
          </cell>
          <cell r="BI7">
            <v>24.443307882595132</v>
          </cell>
          <cell r="BJ7">
            <v>26.437205127505862</v>
          </cell>
          <cell r="BL7">
            <v>35.598614104210178</v>
          </cell>
        </row>
        <row r="8">
          <cell r="A8" t="str">
            <v>Albania</v>
          </cell>
          <cell r="B8" t="str">
            <v>ALB</v>
          </cell>
          <cell r="C8" t="str">
            <v>Gross savings (% of GDP)</v>
          </cell>
          <cell r="D8" t="str">
            <v>NY.GNS.ICTR.ZS</v>
          </cell>
          <cell r="AC8">
            <v>27.811226305186814</v>
          </cell>
          <cell r="AD8">
            <v>28.410000433534634</v>
          </cell>
          <cell r="AE8">
            <v>28.242566577326727</v>
          </cell>
          <cell r="AF8">
            <v>26.060755588155249</v>
          </cell>
          <cell r="AG8">
            <v>23.725266896974947</v>
          </cell>
          <cell r="AH8">
            <v>26.828268067409628</v>
          </cell>
          <cell r="AI8">
            <v>18.777757922362177</v>
          </cell>
          <cell r="AJ8">
            <v>-10.951988960220795</v>
          </cell>
          <cell r="AK8">
            <v>-11.025669611838889</v>
          </cell>
          <cell r="AL8">
            <v>7.3358460577306914</v>
          </cell>
          <cell r="AM8">
            <v>2.6419790356139705</v>
          </cell>
          <cell r="AN8">
            <v>16.357511059798384</v>
          </cell>
          <cell r="AO8">
            <v>16.111309854167882</v>
          </cell>
          <cell r="AP8">
            <v>5.5466190762257357</v>
          </cell>
          <cell r="AQ8">
            <v>17.345783109770416</v>
          </cell>
          <cell r="AR8">
            <v>14.915274934960745</v>
          </cell>
          <cell r="AS8">
            <v>25.952429293602524</v>
          </cell>
          <cell r="AT8">
            <v>28.946884491600937</v>
          </cell>
          <cell r="AU8">
            <v>25.509523553103946</v>
          </cell>
          <cell r="AV8">
            <v>26.362079751556106</v>
          </cell>
          <cell r="AW8">
            <v>29.427476152758832</v>
          </cell>
          <cell r="AX8">
            <v>30.120351740356377</v>
          </cell>
          <cell r="AY8">
            <v>29.066073979753813</v>
          </cell>
          <cell r="AZ8">
            <v>23.945848280840728</v>
          </cell>
          <cell r="BA8">
            <v>17.73087392051141</v>
          </cell>
          <cell r="BB8">
            <v>17.282329519733462</v>
          </cell>
          <cell r="BC8">
            <v>19.969755750316359</v>
          </cell>
          <cell r="BD8">
            <v>20.539502046480202</v>
          </cell>
          <cell r="BE8">
            <v>19.628406468423893</v>
          </cell>
          <cell r="BF8">
            <v>17.740320809260261</v>
          </cell>
          <cell r="BG8">
            <v>15.927826240871306</v>
          </cell>
          <cell r="BH8">
            <v>16.866296668846694</v>
          </cell>
          <cell r="BI8">
            <v>17.047444896058632</v>
          </cell>
          <cell r="BJ8">
            <v>16.423329653703764</v>
          </cell>
          <cell r="BK8">
            <v>16.276741688819751</v>
          </cell>
          <cell r="BL8">
            <v>20.801598675035866</v>
          </cell>
        </row>
        <row r="9">
          <cell r="A9" t="str">
            <v>Andorra</v>
          </cell>
          <cell r="B9" t="str">
            <v>AND</v>
          </cell>
          <cell r="C9" t="str">
            <v>Gross savings (% of GDP)</v>
          </cell>
          <cell r="D9" t="str">
            <v>NY.GNS.ICTR.ZS</v>
          </cell>
        </row>
        <row r="10">
          <cell r="A10" t="str">
            <v>Arab World</v>
          </cell>
          <cell r="B10" t="str">
            <v>ARB</v>
          </cell>
          <cell r="C10" t="str">
            <v>Gross savings (% of GDP)</v>
          </cell>
          <cell r="D10" t="str">
            <v>NY.GNS.ICTR.ZS</v>
          </cell>
          <cell r="AX10">
            <v>40.886503493161335</v>
          </cell>
          <cell r="AY10">
            <v>42.171291547405737</v>
          </cell>
          <cell r="AZ10">
            <v>42.277117918428814</v>
          </cell>
          <cell r="BA10">
            <v>45.664023143723718</v>
          </cell>
          <cell r="BB10">
            <v>31.649697260466329</v>
          </cell>
          <cell r="BC10">
            <v>36.17751499973452</v>
          </cell>
          <cell r="BD10">
            <v>40.866150123715208</v>
          </cell>
          <cell r="BE10">
            <v>39.031086619617966</v>
          </cell>
          <cell r="BF10">
            <v>34.980552056112927</v>
          </cell>
          <cell r="BG10">
            <v>32.815590043642658</v>
          </cell>
          <cell r="BH10">
            <v>24.204698028378356</v>
          </cell>
          <cell r="BI10">
            <v>23.579571926855806</v>
          </cell>
          <cell r="BJ10">
            <v>26.553660792518613</v>
          </cell>
          <cell r="BL10">
            <v>37.338565930398865</v>
          </cell>
        </row>
        <row r="11">
          <cell r="A11" t="str">
            <v>United Arab Emirates</v>
          </cell>
          <cell r="B11" t="str">
            <v>ARE</v>
          </cell>
          <cell r="C11" t="str">
            <v>Gross savings (% of GDP)</v>
          </cell>
          <cell r="D11" t="str">
            <v>NY.GNS.ICTR.ZS</v>
          </cell>
        </row>
        <row r="12">
          <cell r="A12" t="str">
            <v>Argentina</v>
          </cell>
          <cell r="B12" t="str">
            <v>ARG</v>
          </cell>
          <cell r="C12" t="str">
            <v>Gross savings (% of GDP)</v>
          </cell>
          <cell r="D12" t="str">
            <v>NY.GNS.ICTR.ZS</v>
          </cell>
          <cell r="U12">
            <v>34.048706727884763</v>
          </cell>
          <cell r="V12">
            <v>32.507711115189807</v>
          </cell>
          <cell r="W12">
            <v>30.17940548181063</v>
          </cell>
          <cell r="X12">
            <v>25.216096734904031</v>
          </cell>
          <cell r="Y12">
            <v>22.988430205028653</v>
          </cell>
          <cell r="Z12">
            <v>19.880256865394465</v>
          </cell>
          <cell r="AA12">
            <v>18.358598786238808</v>
          </cell>
          <cell r="AB12">
            <v>18.537627180643536</v>
          </cell>
          <cell r="AC12">
            <v>17.622262681370412</v>
          </cell>
          <cell r="AE12">
            <v>14.783305455701864</v>
          </cell>
          <cell r="AF12">
            <v>15.197901621414692</v>
          </cell>
          <cell r="AH12">
            <v>13.63018140120692</v>
          </cell>
          <cell r="AI12">
            <v>16.043376657438209</v>
          </cell>
          <cell r="AJ12">
            <v>13.561856030418925</v>
          </cell>
          <cell r="AK12">
            <v>13.651628167664565</v>
          </cell>
          <cell r="AL12">
            <v>16.250527912260186</v>
          </cell>
          <cell r="AM12">
            <v>15.648362453387197</v>
          </cell>
          <cell r="AN12">
            <v>16.511632270059788</v>
          </cell>
          <cell r="AO12">
            <v>17.13007735630843</v>
          </cell>
          <cell r="AP12">
            <v>16.66428242664292</v>
          </cell>
          <cell r="AQ12">
            <v>16.12973432759582</v>
          </cell>
          <cell r="AR12">
            <v>13.661916375334455</v>
          </cell>
          <cell r="AS12">
            <v>14.368437695825756</v>
          </cell>
          <cell r="AT12">
            <v>14.214072822783072</v>
          </cell>
          <cell r="AU12">
            <v>21.343176878239163</v>
          </cell>
          <cell r="AV12">
            <v>21.7345330075457</v>
          </cell>
          <cell r="AW12">
            <v>13.782834874786493</v>
          </cell>
          <cell r="AX12">
            <v>13.708609732895335</v>
          </cell>
          <cell r="AY12">
            <v>21.417229539398495</v>
          </cell>
          <cell r="AZ12">
            <v>22.231444171701348</v>
          </cell>
          <cell r="BA12">
            <v>21.12680239805287</v>
          </cell>
          <cell r="BB12">
            <v>18.321366312645928</v>
          </cell>
          <cell r="BC12">
            <v>17.331855792156858</v>
          </cell>
          <cell r="BD12">
            <v>17.333215564968349</v>
          </cell>
          <cell r="BE12">
            <v>16.209945131667432</v>
          </cell>
          <cell r="BF12">
            <v>15.194466372912075</v>
          </cell>
          <cell r="BG12">
            <v>15.909027608975986</v>
          </cell>
          <cell r="BH12">
            <v>14.305827300186715</v>
          </cell>
          <cell r="BI12">
            <v>14.638013288161345</v>
          </cell>
          <cell r="BJ12">
            <v>13.53124851501491</v>
          </cell>
          <cell r="BK12">
            <v>15.446138666933273</v>
          </cell>
          <cell r="BL12">
            <v>17.553617265960124</v>
          </cell>
        </row>
        <row r="13">
          <cell r="A13" t="str">
            <v>Armenia</v>
          </cell>
          <cell r="B13" t="str">
            <v>ARM</v>
          </cell>
          <cell r="C13" t="str">
            <v>Gross savings (% of GDP)</v>
          </cell>
          <cell r="D13" t="str">
            <v>NY.GNS.ICTR.ZS</v>
          </cell>
          <cell r="AL13">
            <v>-13.550169547808968</v>
          </cell>
          <cell r="AM13">
            <v>2.8338656548534211</v>
          </cell>
          <cell r="AN13">
            <v>-4.9477044393935588</v>
          </cell>
          <cell r="AO13">
            <v>1.7854400810971747</v>
          </cell>
          <cell r="AP13">
            <v>3.9992161368755728</v>
          </cell>
          <cell r="AQ13">
            <v>0.83985146506475472</v>
          </cell>
          <cell r="AR13">
            <v>2.833172647865235</v>
          </cell>
          <cell r="AS13">
            <v>2.784437874526009</v>
          </cell>
          <cell r="AT13">
            <v>9.369888030365308</v>
          </cell>
          <cell r="AU13">
            <v>14.28867887361849</v>
          </cell>
          <cell r="AV13">
            <v>19.905297577634958</v>
          </cell>
          <cell r="AW13">
            <v>22.041465407383534</v>
          </cell>
          <cell r="AX13">
            <v>27.392468775921365</v>
          </cell>
          <cell r="AY13">
            <v>31.479033424369753</v>
          </cell>
          <cell r="AZ13">
            <v>31.551626546142643</v>
          </cell>
          <cell r="BA13">
            <v>30.793825509197141</v>
          </cell>
          <cell r="BB13">
            <v>17.170752496137879</v>
          </cell>
          <cell r="BC13">
            <v>16.43328567866789</v>
          </cell>
          <cell r="BD13">
            <v>14.578790912926371</v>
          </cell>
          <cell r="BE13">
            <v>12.812488185129615</v>
          </cell>
          <cell r="BF13">
            <v>14.454679478201166</v>
          </cell>
          <cell r="BG13">
            <v>13.444266410505401</v>
          </cell>
          <cell r="BH13">
            <v>18.373128519970926</v>
          </cell>
          <cell r="BI13">
            <v>16.623325195726878</v>
          </cell>
          <cell r="BJ13">
            <v>17.398946832981601</v>
          </cell>
          <cell r="BK13">
            <v>13.625375194083835</v>
          </cell>
          <cell r="BL13">
            <v>20.771304176106376</v>
          </cell>
        </row>
        <row r="14">
          <cell r="A14" t="str">
            <v>American Samoa</v>
          </cell>
          <cell r="B14" t="str">
            <v>ASM</v>
          </cell>
          <cell r="C14" t="str">
            <v>Gross savings (% of GDP)</v>
          </cell>
          <cell r="D14" t="str">
            <v>NY.GNS.ICTR.ZS</v>
          </cell>
        </row>
        <row r="15">
          <cell r="A15" t="str">
            <v>Antigua and Barbuda</v>
          </cell>
          <cell r="B15" t="str">
            <v>ATG</v>
          </cell>
          <cell r="C15" t="str">
            <v>Gross savings (% of GDP)</v>
          </cell>
          <cell r="D15" t="str">
            <v>NY.GNS.ICTR.ZS</v>
          </cell>
        </row>
        <row r="16">
          <cell r="A16" t="str">
            <v>Australia</v>
          </cell>
          <cell r="B16" t="str">
            <v>AUS</v>
          </cell>
          <cell r="C16" t="str">
            <v>Gross savings (% of GDP)</v>
          </cell>
          <cell r="D16" t="str">
            <v>NY.GNS.ICTR.ZS</v>
          </cell>
          <cell r="AH16">
            <v>25.587248195965611</v>
          </cell>
          <cell r="AI16">
            <v>24.317412414707963</v>
          </cell>
          <cell r="AJ16">
            <v>20.709112679706298</v>
          </cell>
          <cell r="AK16">
            <v>18.20951412661119</v>
          </cell>
          <cell r="AL16">
            <v>20.19886611454934</v>
          </cell>
          <cell r="AM16">
            <v>21.744759895195802</v>
          </cell>
          <cell r="AN16">
            <v>20.675863375222477</v>
          </cell>
          <cell r="AO16">
            <v>20.952652298408143</v>
          </cell>
          <cell r="AP16">
            <v>21.867421923827507</v>
          </cell>
          <cell r="AQ16">
            <v>21.667345665208966</v>
          </cell>
          <cell r="AR16">
            <v>20.684247365823541</v>
          </cell>
          <cell r="AS16">
            <v>21.241905953592479</v>
          </cell>
          <cell r="AT16">
            <v>20.825537272339584</v>
          </cell>
          <cell r="AU16">
            <v>21.845690454529798</v>
          </cell>
          <cell r="AV16">
            <v>21.135984594032369</v>
          </cell>
          <cell r="AW16">
            <v>21.589767603134138</v>
          </cell>
          <cell r="AX16">
            <v>21.040542476971417</v>
          </cell>
          <cell r="AY16">
            <v>21.827588936172127</v>
          </cell>
          <cell r="AZ16">
            <v>21.446430927548477</v>
          </cell>
          <cell r="BA16">
            <v>21.992721897708769</v>
          </cell>
          <cell r="BB16">
            <v>24.011295931084508</v>
          </cell>
          <cell r="BC16">
            <v>21.796672420556273</v>
          </cell>
          <cell r="BD16">
            <v>23.300831683488482</v>
          </cell>
          <cell r="BE16">
            <v>24.308362603846099</v>
          </cell>
          <cell r="BF16">
            <v>23.991137379643579</v>
          </cell>
          <cell r="BG16">
            <v>23.593639797975072</v>
          </cell>
          <cell r="BH16">
            <v>22.628562705667626</v>
          </cell>
          <cell r="BI16">
            <v>20.676036062083465</v>
          </cell>
          <cell r="BJ16">
            <v>21.84497104287156</v>
          </cell>
          <cell r="BK16">
            <v>21.531661983075438</v>
          </cell>
          <cell r="BL16">
            <v>22.721616978242039</v>
          </cell>
        </row>
        <row r="17">
          <cell r="A17" t="str">
            <v>Austria</v>
          </cell>
          <cell r="B17" t="str">
            <v>AUT</v>
          </cell>
          <cell r="C17" t="str">
            <v>Gross savings (% of GDP)</v>
          </cell>
          <cell r="D17" t="str">
            <v>NY.GNS.ICTR.ZS</v>
          </cell>
          <cell r="AX17">
            <v>26.055806347203596</v>
          </cell>
          <cell r="AY17">
            <v>26.735447666535567</v>
          </cell>
          <cell r="AZ17">
            <v>28.188467752480932</v>
          </cell>
          <cell r="BA17">
            <v>28.696946599572371</v>
          </cell>
          <cell r="BB17">
            <v>24.836479632295688</v>
          </cell>
          <cell r="BC17">
            <v>25.823561966674131</v>
          </cell>
          <cell r="BD17">
            <v>26.093951984188589</v>
          </cell>
          <cell r="BE17">
            <v>25.774871451689506</v>
          </cell>
          <cell r="BF17">
            <v>25.483855624478906</v>
          </cell>
          <cell r="BG17">
            <v>25.985015657214234</v>
          </cell>
          <cell r="BH17">
            <v>25.651965256510074</v>
          </cell>
          <cell r="BI17">
            <v>26.887774316741737</v>
          </cell>
          <cell r="BJ17">
            <v>27.426695944338302</v>
          </cell>
          <cell r="BK17">
            <v>27.645197177474945</v>
          </cell>
          <cell r="BL17">
            <v>26.302397267167599</v>
          </cell>
        </row>
        <row r="18">
          <cell r="A18" t="str">
            <v>Azerbaijan</v>
          </cell>
          <cell r="B18" t="str">
            <v>AZE</v>
          </cell>
          <cell r="C18" t="str">
            <v>Gross savings (% of GDP)</v>
          </cell>
          <cell r="D18" t="str">
            <v>NY.GNS.ICTR.ZS</v>
          </cell>
          <cell r="AN18">
            <v>6.0434571540732058</v>
          </cell>
          <cell r="AO18">
            <v>0.43669541096391701</v>
          </cell>
          <cell r="AP18">
            <v>13.812583193490182</v>
          </cell>
          <cell r="AQ18">
            <v>5.9810998879494033</v>
          </cell>
          <cell r="AR18">
            <v>9.4151571375592678</v>
          </cell>
          <cell r="AS18">
            <v>16.415592597618744</v>
          </cell>
          <cell r="AT18">
            <v>20.312566523064181</v>
          </cell>
          <cell r="AU18">
            <v>19.65527547051547</v>
          </cell>
          <cell r="AV18">
            <v>23.413279434688334</v>
          </cell>
          <cell r="AW18">
            <v>25.389020209373765</v>
          </cell>
          <cell r="AX18">
            <v>38.679444547015351</v>
          </cell>
          <cell r="AY18">
            <v>44.280372792352587</v>
          </cell>
          <cell r="AZ18">
            <v>44.610136875936618</v>
          </cell>
          <cell r="BA18">
            <v>49.943069571370202</v>
          </cell>
          <cell r="BB18">
            <v>40.367669984691659</v>
          </cell>
          <cell r="BC18">
            <v>44.730435543859642</v>
          </cell>
          <cell r="BD18">
            <v>46.793784737721282</v>
          </cell>
          <cell r="BE18">
            <v>44.269795296993088</v>
          </cell>
          <cell r="BF18">
            <v>42.759548649926096</v>
          </cell>
          <cell r="BG18">
            <v>40.746826284057541</v>
          </cell>
          <cell r="BH18">
            <v>27.498845951000472</v>
          </cell>
          <cell r="BI18">
            <v>22.080459197487141</v>
          </cell>
          <cell r="BJ18">
            <v>28.500915259789188</v>
          </cell>
          <cell r="BK18">
            <v>32.966526519727509</v>
          </cell>
          <cell r="BL18">
            <v>42.243630021356779</v>
          </cell>
        </row>
        <row r="19">
          <cell r="A19" t="str">
            <v>Burundi</v>
          </cell>
          <cell r="B19" t="str">
            <v>BDI</v>
          </cell>
          <cell r="C19" t="str">
            <v>Gross savings (% of GDP)</v>
          </cell>
          <cell r="D19" t="str">
            <v>NY.GNS.ICTR.ZS</v>
          </cell>
          <cell r="AD19">
            <v>10.263661452534954</v>
          </cell>
          <cell r="AE19">
            <v>8.6345561730030678</v>
          </cell>
          <cell r="AF19">
            <v>14.195366262894913</v>
          </cell>
          <cell r="AG19">
            <v>8.5643589271143199</v>
          </cell>
          <cell r="AH19">
            <v>14.392491748570746</v>
          </cell>
          <cell r="AI19">
            <v>8.7039413602983533</v>
          </cell>
          <cell r="AJ19">
            <v>11.68151404382226</v>
          </cell>
          <cell r="AK19">
            <v>5.1437104863729104</v>
          </cell>
          <cell r="AL19">
            <v>12.111576469772316</v>
          </cell>
          <cell r="AM19">
            <v>5.417275124800776</v>
          </cell>
          <cell r="AN19">
            <v>6.0172784010863856</v>
          </cell>
          <cell r="AO19">
            <v>3.7375572973995705</v>
          </cell>
          <cell r="AP19">
            <v>6.0407461224864303</v>
          </cell>
          <cell r="AQ19">
            <v>0.66530285710737691</v>
          </cell>
          <cell r="AR19">
            <v>2.4180286821496253</v>
          </cell>
          <cell r="AS19">
            <v>1.327967849524585</v>
          </cell>
          <cell r="AT19">
            <v>1.4898836473421802</v>
          </cell>
          <cell r="AU19">
            <v>4.2001739872374939</v>
          </cell>
          <cell r="AV19">
            <v>6.7556309081340649</v>
          </cell>
          <cell r="AW19">
            <v>6.5873177153062308</v>
          </cell>
          <cell r="AX19">
            <v>15.353576097451915</v>
          </cell>
          <cell r="AY19">
            <v>8.0094354886095225</v>
          </cell>
          <cell r="AZ19">
            <v>7.3364707480290896</v>
          </cell>
          <cell r="BA19">
            <v>-1.5044628782812801</v>
          </cell>
          <cell r="BB19">
            <v>9.8533778675085273</v>
          </cell>
          <cell r="BC19">
            <v>3.2161608906187098</v>
          </cell>
          <cell r="BD19">
            <v>1.9536877801285324</v>
          </cell>
          <cell r="BE19">
            <v>10.88161508929778</v>
          </cell>
          <cell r="BF19">
            <v>3.9338881464665505</v>
          </cell>
          <cell r="BG19">
            <v>0.61707329117270637</v>
          </cell>
          <cell r="BH19">
            <v>11.223523017687768</v>
          </cell>
          <cell r="BI19">
            <v>5.8673620731902787</v>
          </cell>
          <cell r="BL19">
            <v>6.4431223216990752</v>
          </cell>
        </row>
        <row r="20">
          <cell r="A20" t="str">
            <v>Belgium</v>
          </cell>
          <cell r="B20" t="str">
            <v>BEL</v>
          </cell>
          <cell r="C20" t="str">
            <v>Gross savings (% of GDP)</v>
          </cell>
          <cell r="D20" t="str">
            <v>NY.GNS.ICTR.ZS</v>
          </cell>
          <cell r="AU20">
            <v>26.155225163307421</v>
          </cell>
          <cell r="AV20">
            <v>25.907254610834862</v>
          </cell>
          <cell r="AW20">
            <v>26.774504118152493</v>
          </cell>
          <cell r="AX20">
            <v>26.80427720421109</v>
          </cell>
          <cell r="AY20">
            <v>27.372795048363745</v>
          </cell>
          <cell r="AZ20">
            <v>28.230052366889485</v>
          </cell>
          <cell r="BA20">
            <v>26.947854619272761</v>
          </cell>
          <cell r="BB20">
            <v>22.422211237830698</v>
          </cell>
          <cell r="BC20">
            <v>26.243096850316793</v>
          </cell>
          <cell r="BD20">
            <v>24.014099115198224</v>
          </cell>
          <cell r="BE20">
            <v>24.715397151213235</v>
          </cell>
          <cell r="BF20">
            <v>23.308356333352346</v>
          </cell>
          <cell r="BG20">
            <v>23.075374128923755</v>
          </cell>
          <cell r="BH20">
            <v>22.915673511869468</v>
          </cell>
          <cell r="BI20">
            <v>23.727408899560885</v>
          </cell>
          <cell r="BJ20">
            <v>25.513764168229574</v>
          </cell>
          <cell r="BK20">
            <v>25.243467223227452</v>
          </cell>
          <cell r="BL20">
            <v>25.095380687949238</v>
          </cell>
        </row>
        <row r="21">
          <cell r="A21" t="str">
            <v>Benin</v>
          </cell>
          <cell r="B21" t="str">
            <v>BEN</v>
          </cell>
          <cell r="C21" t="str">
            <v>Gross savings (% of GDP)</v>
          </cell>
          <cell r="D21" t="str">
            <v>NY.GNS.ICTR.ZS</v>
          </cell>
          <cell r="S21">
            <v>11.101891650630487</v>
          </cell>
          <cell r="T21">
            <v>10.149334631431607</v>
          </cell>
          <cell r="U21">
            <v>11.215815138722977</v>
          </cell>
          <cell r="V21">
            <v>13.615101292989213</v>
          </cell>
          <cell r="W21">
            <v>10.504056432571893</v>
          </cell>
          <cell r="X21">
            <v>12.641384876782144</v>
          </cell>
          <cell r="Y21">
            <v>4.1724328835440687</v>
          </cell>
          <cell r="Z21">
            <v>-3.2515576185360979</v>
          </cell>
          <cell r="AA21">
            <v>13.221547512953935</v>
          </cell>
          <cell r="AB21">
            <v>8.1925154980757817</v>
          </cell>
          <cell r="AC21">
            <v>7.5166140214055597</v>
          </cell>
          <cell r="AD21">
            <v>2.634224205071924</v>
          </cell>
          <cell r="AE21">
            <v>4.1373739525571898</v>
          </cell>
          <cell r="AF21">
            <v>4.3578638136268522</v>
          </cell>
          <cell r="AG21">
            <v>0.77043228053151258</v>
          </cell>
          <cell r="AH21">
            <v>4.5142046456482836</v>
          </cell>
          <cell r="AI21">
            <v>9.6883739569080749</v>
          </cell>
          <cell r="AJ21">
            <v>10.756541161897822</v>
          </cell>
          <cell r="AK21">
            <v>9.5752064164883333</v>
          </cell>
          <cell r="AL21">
            <v>9.6853137699726197</v>
          </cell>
          <cell r="AM21">
            <v>14.506101521450399</v>
          </cell>
          <cell r="AN21">
            <v>15.897111247320744</v>
          </cell>
          <cell r="AO21">
            <v>15.243891144747449</v>
          </cell>
          <cell r="AP21">
            <v>16.187851335116214</v>
          </cell>
          <cell r="AQ21">
            <v>15.798575388741462</v>
          </cell>
          <cell r="AR21">
            <v>13.169252855924105</v>
          </cell>
          <cell r="AS21">
            <v>13.701235668006245</v>
          </cell>
          <cell r="AT21">
            <v>15.007176609613579</v>
          </cell>
          <cell r="AU21">
            <v>14.915359296935476</v>
          </cell>
          <cell r="AV21">
            <v>12.148559303881733</v>
          </cell>
          <cell r="AW21">
            <v>14.650464670941105</v>
          </cell>
          <cell r="AX21">
            <v>12.911200290373776</v>
          </cell>
          <cell r="AY21">
            <v>13.60928251382709</v>
          </cell>
          <cell r="AZ21">
            <v>15.135582127724492</v>
          </cell>
          <cell r="BA21">
            <v>12.859960892860252</v>
          </cell>
          <cell r="BB21">
            <v>11.90439250394466</v>
          </cell>
          <cell r="BC21">
            <v>11.169428093846053</v>
          </cell>
          <cell r="BD21">
            <v>12.93131449350626</v>
          </cell>
          <cell r="BE21">
            <v>13.711025511237665</v>
          </cell>
          <cell r="BF21">
            <v>16.688918027431537</v>
          </cell>
          <cell r="BG21">
            <v>18.59289350626522</v>
          </cell>
          <cell r="BH21">
            <v>15.332959111827218</v>
          </cell>
          <cell r="BI21">
            <v>12.688063176692127</v>
          </cell>
          <cell r="BJ21">
            <v>12.327382287283676</v>
          </cell>
          <cell r="BL21">
            <v>14.076996097531293</v>
          </cell>
        </row>
        <row r="22">
          <cell r="A22" t="str">
            <v>Burkina Faso</v>
          </cell>
          <cell r="B22" t="str">
            <v>BFA</v>
          </cell>
          <cell r="C22" t="str">
            <v>Gross savings (% of GDP)</v>
          </cell>
          <cell r="D22" t="str">
            <v>NY.GNS.ICTR.ZS</v>
          </cell>
          <cell r="AX22">
            <v>11.968466333058108</v>
          </cell>
          <cell r="AY22">
            <v>10.492717391905334</v>
          </cell>
          <cell r="AZ22">
            <v>13.61551061109359</v>
          </cell>
          <cell r="BA22">
            <v>13.663988070333961</v>
          </cell>
          <cell r="BB22">
            <v>15.67745181585553</v>
          </cell>
          <cell r="BC22">
            <v>19.383703809840672</v>
          </cell>
          <cell r="BD22">
            <v>21.214815822470122</v>
          </cell>
          <cell r="BE22">
            <v>23.321511994888965</v>
          </cell>
          <cell r="BF22">
            <v>19.509813747393689</v>
          </cell>
          <cell r="BG22">
            <v>17.804549115351957</v>
          </cell>
          <cell r="BH22">
            <v>15.258119769659151</v>
          </cell>
          <cell r="BI22">
            <v>15.249754048484881</v>
          </cell>
          <cell r="BJ22">
            <v>17.18518545716579</v>
          </cell>
          <cell r="BL22">
            <v>16.537331680168279</v>
          </cell>
        </row>
        <row r="23">
          <cell r="A23" t="str">
            <v>Bangladesh</v>
          </cell>
          <cell r="B23" t="str">
            <v>BGD</v>
          </cell>
          <cell r="C23" t="str">
            <v>Gross savings (% of GDP)</v>
          </cell>
          <cell r="D23" t="str">
            <v>NY.GNS.ICTR.ZS</v>
          </cell>
          <cell r="U23">
            <v>-0.8409066159957852</v>
          </cell>
          <cell r="V23">
            <v>10.039922606743721</v>
          </cell>
          <cell r="W23">
            <v>5.7044435427500479</v>
          </cell>
          <cell r="X23">
            <v>7.0762815155027798</v>
          </cell>
          <cell r="Y23">
            <v>8.3329313136295919</v>
          </cell>
          <cell r="Z23">
            <v>21.143182052384535</v>
          </cell>
          <cell r="AA23">
            <v>23.528482246806671</v>
          </cell>
          <cell r="AB23">
            <v>23.099539721043431</v>
          </cell>
          <cell r="AC23">
            <v>16.294890536617824</v>
          </cell>
          <cell r="AD23">
            <v>21.520293642930103</v>
          </cell>
          <cell r="AE23">
            <v>22.776064567847758</v>
          </cell>
          <cell r="AF23">
            <v>22.625377191495939</v>
          </cell>
          <cell r="AG23">
            <v>22.195895793863517</v>
          </cell>
          <cell r="AH23">
            <v>22.346168086184651</v>
          </cell>
          <cell r="AI23">
            <v>23.024411789887548</v>
          </cell>
          <cell r="AJ23">
            <v>22.560405924653214</v>
          </cell>
          <cell r="AK23">
            <v>21.994003830074572</v>
          </cell>
          <cell r="AL23">
            <v>20.901202135504931</v>
          </cell>
          <cell r="AM23">
            <v>22.417160059284473</v>
          </cell>
          <cell r="AN23">
            <v>22.146154490517866</v>
          </cell>
          <cell r="AO23">
            <v>23.138794083200352</v>
          </cell>
          <cell r="AP23">
            <v>24.39747869865198</v>
          </cell>
          <cell r="AQ23">
            <v>25.834054726151884</v>
          </cell>
          <cell r="AR23">
            <v>26.659956815379321</v>
          </cell>
          <cell r="AS23">
            <v>27.797457690457499</v>
          </cell>
          <cell r="AT23">
            <v>28.422290432944404</v>
          </cell>
          <cell r="AU23">
            <v>30.749176431081825</v>
          </cell>
          <cell r="AV23">
            <v>30.164596698861047</v>
          </cell>
          <cell r="AW23">
            <v>31.577400668176558</v>
          </cell>
          <cell r="AX23">
            <v>32.91124020858669</v>
          </cell>
          <cell r="AY23">
            <v>35.338504471244356</v>
          </cell>
          <cell r="AZ23">
            <v>36.317434616088448</v>
          </cell>
          <cell r="BA23">
            <v>37.382532868971822</v>
          </cell>
          <cell r="BB23">
            <v>38.976118568953737</v>
          </cell>
          <cell r="BC23">
            <v>38.781471021895676</v>
          </cell>
          <cell r="BD23">
            <v>38.057235917673296</v>
          </cell>
          <cell r="BE23">
            <v>40.595896843705908</v>
          </cell>
          <cell r="BF23">
            <v>39.745935914874664</v>
          </cell>
          <cell r="BG23">
            <v>37.779292578784762</v>
          </cell>
          <cell r="BH23">
            <v>36.733769857749792</v>
          </cell>
          <cell r="BI23">
            <v>37.116188268389884</v>
          </cell>
          <cell r="BJ23">
            <v>35.237540859488284</v>
          </cell>
          <cell r="BL23">
            <v>37.510857533502652</v>
          </cell>
        </row>
        <row r="24">
          <cell r="A24" t="str">
            <v>Bulgaria</v>
          </cell>
          <cell r="B24" t="str">
            <v>BGR</v>
          </cell>
          <cell r="C24" t="str">
            <v>Gross savings (% of GDP)</v>
          </cell>
          <cell r="D24" t="str">
            <v>NY.GNS.ICTR.ZS</v>
          </cell>
          <cell r="Y24">
            <v>29.676631383040597</v>
          </cell>
          <cell r="Z24">
            <v>36.061542885901211</v>
          </cell>
          <cell r="AA24">
            <v>34.924688932547475</v>
          </cell>
          <cell r="AB24">
            <v>33.762317790612656</v>
          </cell>
          <cell r="AC24">
            <v>35.329277033491316</v>
          </cell>
          <cell r="AD24">
            <v>31.849683850125633</v>
          </cell>
          <cell r="AE24">
            <v>32.121671634160087</v>
          </cell>
          <cell r="AF24">
            <v>30.333166353236813</v>
          </cell>
          <cell r="AG24">
            <v>32.677186915668486</v>
          </cell>
          <cell r="AH24">
            <v>28.8254941989732</v>
          </cell>
          <cell r="AI24">
            <v>14.655016677461838</v>
          </cell>
          <cell r="AJ24">
            <v>17.337391304347829</v>
          </cell>
          <cell r="AK24">
            <v>12.823336653386455</v>
          </cell>
          <cell r="AL24">
            <v>6.2156038808966221</v>
          </cell>
          <cell r="AM24">
            <v>8.5097488584474767</v>
          </cell>
          <cell r="AN24">
            <v>25.108122091647605</v>
          </cell>
          <cell r="AO24">
            <v>9.1468782580615411</v>
          </cell>
          <cell r="AP24">
            <v>20.622454724315496</v>
          </cell>
          <cell r="AQ24">
            <v>24.746808780609587</v>
          </cell>
          <cell r="AR24">
            <v>15.521472335386422</v>
          </cell>
          <cell r="AS24">
            <v>13.588866656510728</v>
          </cell>
          <cell r="AT24">
            <v>15.813332201185091</v>
          </cell>
          <cell r="AU24">
            <v>18.101211618993194</v>
          </cell>
          <cell r="AV24">
            <v>16.941550807258288</v>
          </cell>
          <cell r="AW24">
            <v>17.098089364442291</v>
          </cell>
          <cell r="AX24">
            <v>16.86687007499124</v>
          </cell>
          <cell r="AY24">
            <v>15.076791249696278</v>
          </cell>
          <cell r="AZ24">
            <v>9.726879239486335</v>
          </cell>
          <cell r="BA24">
            <v>15.381637758315753</v>
          </cell>
          <cell r="BB24">
            <v>20.971316954542512</v>
          </cell>
          <cell r="BC24">
            <v>21.586236368767171</v>
          </cell>
          <cell r="BD24">
            <v>22.764438087395817</v>
          </cell>
          <cell r="BE24">
            <v>22.456407623561084</v>
          </cell>
          <cell r="BF24">
            <v>24.116144162235649</v>
          </cell>
          <cell r="BG24">
            <v>23.574080278427822</v>
          </cell>
          <cell r="BH24">
            <v>22.920065729459264</v>
          </cell>
          <cell r="BI24">
            <v>26.501727355784571</v>
          </cell>
          <cell r="BJ24">
            <v>28.634485533315189</v>
          </cell>
          <cell r="BK24">
            <v>26.660139837461621</v>
          </cell>
          <cell r="BL24">
            <v>19.585533411534449</v>
          </cell>
        </row>
        <row r="25">
          <cell r="A25" t="str">
            <v>Bahrain</v>
          </cell>
          <cell r="B25" t="str">
            <v>BHR</v>
          </cell>
          <cell r="C25" t="str">
            <v>Gross savings (% of GDP)</v>
          </cell>
          <cell r="D25" t="str">
            <v>NY.GNS.ICTR.ZS</v>
          </cell>
          <cell r="Y25">
            <v>53.8287712250632</v>
          </cell>
          <cell r="Z25">
            <v>54.114579345637381</v>
          </cell>
          <cell r="AA25">
            <v>47.687496357752742</v>
          </cell>
          <cell r="AB25">
            <v>44.339219598435299</v>
          </cell>
          <cell r="AC25">
            <v>41.280217909401216</v>
          </cell>
          <cell r="AD25">
            <v>36.450382346515205</v>
          </cell>
          <cell r="AE25">
            <v>25.538032586912955</v>
          </cell>
          <cell r="AF25">
            <v>26.344670404945159</v>
          </cell>
          <cell r="AG25">
            <v>28.518066230874222</v>
          </cell>
          <cell r="AH25">
            <v>19.597989949748769</v>
          </cell>
          <cell r="AI25">
            <v>14.688128772635825</v>
          </cell>
          <cell r="AJ25">
            <v>15.526876764417807</v>
          </cell>
          <cell r="AK25">
            <v>12.024182713837883</v>
          </cell>
          <cell r="AL25">
            <v>11.522528333508793</v>
          </cell>
          <cell r="AM25">
            <v>16.575903883197203</v>
          </cell>
          <cell r="AN25">
            <v>18.636905864465231</v>
          </cell>
          <cell r="AO25">
            <v>18.606982719573434</v>
          </cell>
          <cell r="AP25">
            <v>16.96477480671706</v>
          </cell>
          <cell r="AQ25">
            <v>8.8555320311376455</v>
          </cell>
          <cell r="AR25">
            <v>7.3502850483364162</v>
          </cell>
          <cell r="AS25">
            <v>29.946436212842091</v>
          </cell>
          <cell r="AT25">
            <v>19.979976380230458</v>
          </cell>
          <cell r="AU25">
            <v>24.009093212636099</v>
          </cell>
          <cell r="AV25">
            <v>29.392696405405484</v>
          </cell>
          <cell r="AW25">
            <v>35.531433981694299</v>
          </cell>
          <cell r="AX25">
            <v>36.521315357529019</v>
          </cell>
          <cell r="AY25">
            <v>42.202676094798719</v>
          </cell>
          <cell r="AZ25">
            <v>48.089071878274012</v>
          </cell>
          <cell r="BA25">
            <v>43.950084542824293</v>
          </cell>
          <cell r="BB25">
            <v>28.585921711535494</v>
          </cell>
          <cell r="BC25">
            <v>30.274436063006593</v>
          </cell>
          <cell r="BD25">
            <v>28.202402957486157</v>
          </cell>
          <cell r="BE25">
            <v>27.327962746091867</v>
          </cell>
          <cell r="BF25">
            <v>24.956619890526014</v>
          </cell>
          <cell r="BG25">
            <v>19.331117798782515</v>
          </cell>
          <cell r="BH25">
            <v>24.119002129310342</v>
          </cell>
          <cell r="BI25">
            <v>24.082533058992823</v>
          </cell>
          <cell r="BJ25">
            <v>28.804017807214628</v>
          </cell>
          <cell r="BL25">
            <v>32.141873742742277</v>
          </cell>
        </row>
        <row r="26">
          <cell r="A26" t="str">
            <v>Bahamas, The</v>
          </cell>
          <cell r="B26" t="str">
            <v>BHS</v>
          </cell>
          <cell r="C26" t="str">
            <v>Gross savings (% of GDP)</v>
          </cell>
          <cell r="D26" t="str">
            <v>NY.GNS.ICTR.ZS</v>
          </cell>
          <cell r="V26">
            <v>15.834502103786816</v>
          </cell>
          <cell r="W26">
            <v>9.6347909658817876</v>
          </cell>
          <cell r="X26">
            <v>9.6157299863370778</v>
          </cell>
          <cell r="Y26">
            <v>15.764247734591477</v>
          </cell>
          <cell r="Z26">
            <v>13.186112863652296</v>
          </cell>
          <cell r="AA26">
            <v>19.730089336628019</v>
          </cell>
          <cell r="AB26">
            <v>21.456602031394276</v>
          </cell>
          <cell r="AC26">
            <v>13.71319386605262</v>
          </cell>
          <cell r="AD26">
            <v>17.016413884449257</v>
          </cell>
          <cell r="AE26">
            <v>16.958543983822043</v>
          </cell>
          <cell r="AF26">
            <v>17.490785463919877</v>
          </cell>
          <cell r="AH26">
            <v>19.807642064010452</v>
          </cell>
          <cell r="AI26">
            <v>19.034112444725203</v>
          </cell>
          <cell r="AJ26">
            <v>14.518378996901477</v>
          </cell>
          <cell r="AK26">
            <v>19.388871019620456</v>
          </cell>
          <cell r="AL26">
            <v>17.0624191461837</v>
          </cell>
          <cell r="AM26">
            <v>16.41485118134397</v>
          </cell>
          <cell r="AN26">
            <v>31.786191309419653</v>
          </cell>
          <cell r="AO26">
            <v>39.577877528401217</v>
          </cell>
          <cell r="AP26">
            <v>28.819587010214203</v>
          </cell>
          <cell r="AQ26">
            <v>27.552456967578976</v>
          </cell>
          <cell r="AR26">
            <v>33.832850894145786</v>
          </cell>
          <cell r="AS26">
            <v>32.684910610699973</v>
          </cell>
          <cell r="AT26">
            <v>28.743915179800499</v>
          </cell>
          <cell r="AU26">
            <v>32.121539685131218</v>
          </cell>
          <cell r="AV26">
            <v>31.202276414331759</v>
          </cell>
          <cell r="AW26">
            <v>32.700774906159822</v>
          </cell>
          <cell r="AX26">
            <v>29.834357431392917</v>
          </cell>
          <cell r="AY26">
            <v>26.597064102879344</v>
          </cell>
          <cell r="AZ26">
            <v>27.793798277320185</v>
          </cell>
          <cell r="BA26">
            <v>26.762829650389513</v>
          </cell>
          <cell r="BB26">
            <v>25.465339472408228</v>
          </cell>
          <cell r="BC26">
            <v>23.719759582240467</v>
          </cell>
          <cell r="BD26">
            <v>21.044104285309992</v>
          </cell>
          <cell r="BE26">
            <v>22.410335338836809</v>
          </cell>
          <cell r="BF26">
            <v>23.221112951183713</v>
          </cell>
          <cell r="BG26">
            <v>21.194342228751609</v>
          </cell>
          <cell r="BH26">
            <v>20.387047387047481</v>
          </cell>
          <cell r="BI26">
            <v>23.037035353210626</v>
          </cell>
          <cell r="BJ26">
            <v>16.422649820392646</v>
          </cell>
          <cell r="BL26">
            <v>24.402735518887297</v>
          </cell>
        </row>
        <row r="27">
          <cell r="A27" t="str">
            <v>Bosnia and Herzegovina</v>
          </cell>
          <cell r="B27" t="str">
            <v>BIH</v>
          </cell>
          <cell r="C27" t="str">
            <v>Gross savings (% of GDP)</v>
          </cell>
          <cell r="D27" t="str">
            <v>NY.GNS.ICTR.ZS</v>
          </cell>
          <cell r="AW27">
            <v>11.188539371110975</v>
          </cell>
          <cell r="AX27">
            <v>6.1388070290888743</v>
          </cell>
          <cell r="AY27">
            <v>8.5902253529354375</v>
          </cell>
          <cell r="AZ27">
            <v>12.590745457286037</v>
          </cell>
          <cell r="BA27">
            <v>10.733373495937357</v>
          </cell>
          <cell r="BB27">
            <v>8.6854221117085721</v>
          </cell>
          <cell r="BC27">
            <v>7.6554544612476345</v>
          </cell>
          <cell r="BD27">
            <v>6.9455085367590321</v>
          </cell>
          <cell r="BE27">
            <v>5.456299621763713</v>
          </cell>
          <cell r="BF27">
            <v>7.3978680949349336</v>
          </cell>
          <cell r="BG27">
            <v>8.1706072376218835</v>
          </cell>
          <cell r="BH27">
            <v>9.3811847201916514</v>
          </cell>
          <cell r="BI27">
            <v>11.149804727494535</v>
          </cell>
          <cell r="BJ27">
            <v>12.768150855396341</v>
          </cell>
          <cell r="BK27">
            <v>13.86207517744244</v>
          </cell>
          <cell r="BL27">
            <v>8.3404996472250126</v>
          </cell>
        </row>
        <row r="28">
          <cell r="A28" t="str">
            <v>Belarus</v>
          </cell>
          <cell r="B28" t="str">
            <v>BLR</v>
          </cell>
          <cell r="C28" t="str">
            <v>Gross savings (% of GDP)</v>
          </cell>
          <cell r="D28" t="str">
            <v>NY.GNS.ICTR.ZS</v>
          </cell>
          <cell r="AL28">
            <v>25.599807106598998</v>
          </cell>
          <cell r="AM28">
            <v>20.058727139886471</v>
          </cell>
          <cell r="AN28">
            <v>20.54095335370625</v>
          </cell>
          <cell r="AO28">
            <v>19.854096403755243</v>
          </cell>
          <cell r="AP28">
            <v>22.574101791020361</v>
          </cell>
          <cell r="AQ28">
            <v>22.306399358551669</v>
          </cell>
          <cell r="AR28">
            <v>22.362211142923609</v>
          </cell>
          <cell r="AS28">
            <v>24.458810120541298</v>
          </cell>
          <cell r="AT28">
            <v>21.656534600423932</v>
          </cell>
          <cell r="AU28">
            <v>20.646369121174665</v>
          </cell>
          <cell r="AV28">
            <v>22.876958440904914</v>
          </cell>
          <cell r="AW28">
            <v>27.089344652523007</v>
          </cell>
          <cell r="AX28">
            <v>27.955700807320444</v>
          </cell>
          <cell r="AY28">
            <v>29.558410814084056</v>
          </cell>
          <cell r="AZ28">
            <v>29.134349814182634</v>
          </cell>
          <cell r="BA28">
            <v>30.502030036027207</v>
          </cell>
          <cell r="BB28">
            <v>26.040131450694044</v>
          </cell>
          <cell r="BC28">
            <v>28.766833425553308</v>
          </cell>
          <cell r="BD28">
            <v>31.778210548585008</v>
          </cell>
          <cell r="BE28">
            <v>31.232422239862295</v>
          </cell>
          <cell r="BF28">
            <v>28.39568055811305</v>
          </cell>
          <cell r="BG28">
            <v>27.408433707577618</v>
          </cell>
          <cell r="BH28">
            <v>28.790575422192543</v>
          </cell>
          <cell r="BI28">
            <v>26.529022485755526</v>
          </cell>
          <cell r="BJ28">
            <v>28.013556164549357</v>
          </cell>
          <cell r="BK28">
            <v>29.074886446548991</v>
          </cell>
          <cell r="BL28">
            <v>29.051161711290202</v>
          </cell>
        </row>
        <row r="29">
          <cell r="A29" t="str">
            <v>Belize</v>
          </cell>
          <cell r="B29" t="str">
            <v>BLZ</v>
          </cell>
          <cell r="C29" t="str">
            <v>Gross savings (% of GDP)</v>
          </cell>
          <cell r="D29" t="str">
            <v>NY.GNS.ICTR.ZS</v>
          </cell>
          <cell r="AC29">
            <v>46.762453456196646</v>
          </cell>
          <cell r="AD29">
            <v>44.071692036106604</v>
          </cell>
          <cell r="AE29">
            <v>48.843811313457522</v>
          </cell>
          <cell r="AF29">
            <v>50.504696523107093</v>
          </cell>
          <cell r="AG29">
            <v>47.742712180034289</v>
          </cell>
          <cell r="AH29">
            <v>47.726845708713981</v>
          </cell>
          <cell r="AI29">
            <v>51.266641776331326</v>
          </cell>
          <cell r="AJ29">
            <v>47.57384268667473</v>
          </cell>
          <cell r="AK29">
            <v>18.096994225252409</v>
          </cell>
          <cell r="AL29">
            <v>18.843805552566227</v>
          </cell>
          <cell r="AM29">
            <v>14.083794528733677</v>
          </cell>
          <cell r="AN29">
            <v>15.555146866741817</v>
          </cell>
          <cell r="AO29">
            <v>11.992289172255365</v>
          </cell>
          <cell r="AP29">
            <v>11.220042782188715</v>
          </cell>
          <cell r="AQ29">
            <v>8.7181579420790634</v>
          </cell>
          <cell r="AR29">
            <v>8.7899983970954576</v>
          </cell>
          <cell r="AS29">
            <v>13.602247472560848</v>
          </cell>
          <cell r="AT29">
            <v>5.5837298574158654</v>
          </cell>
          <cell r="AU29">
            <v>4.5379675752246698</v>
          </cell>
          <cell r="AV29">
            <v>2.8327089551878379</v>
          </cell>
          <cell r="AW29">
            <v>4.110054014493052</v>
          </cell>
          <cell r="AX29">
            <v>7.9142803796700356</v>
          </cell>
          <cell r="AY29">
            <v>15.342653255115572</v>
          </cell>
          <cell r="AZ29">
            <v>13.60188945212445</v>
          </cell>
          <cell r="BA29">
            <v>15.535512610194379</v>
          </cell>
          <cell r="BB29">
            <v>12.811729362020502</v>
          </cell>
          <cell r="BC29">
            <v>10.487153333732385</v>
          </cell>
          <cell r="BD29">
            <v>13.32389829270984</v>
          </cell>
          <cell r="BE29">
            <v>12.814129423326795</v>
          </cell>
          <cell r="BF29">
            <v>11.204889931212783</v>
          </cell>
          <cell r="BG29">
            <v>11.696194552954204</v>
          </cell>
          <cell r="BH29">
            <v>13.684842511414965</v>
          </cell>
          <cell r="BI29">
            <v>10.21233756586267</v>
          </cell>
          <cell r="BJ29">
            <v>9.6457446277089325</v>
          </cell>
          <cell r="BL29">
            <v>12.583379373134171</v>
          </cell>
        </row>
        <row r="30">
          <cell r="A30" t="str">
            <v>Bermuda</v>
          </cell>
          <cell r="B30" t="str">
            <v>BMU</v>
          </cell>
          <cell r="C30" t="str">
            <v>Gross savings (% of GDP)</v>
          </cell>
          <cell r="D30" t="str">
            <v>NY.GNS.ICTR.ZS</v>
          </cell>
          <cell r="BB30">
            <v>51.199392026370127</v>
          </cell>
          <cell r="BC30">
            <v>51.775857077831319</v>
          </cell>
          <cell r="BD30">
            <v>50.531104549623421</v>
          </cell>
          <cell r="BE30">
            <v>53.409682663860416</v>
          </cell>
          <cell r="BF30">
            <v>54.659059884820181</v>
          </cell>
          <cell r="BL30">
            <v>52.315019240501101</v>
          </cell>
        </row>
        <row r="31">
          <cell r="A31" t="str">
            <v>Bolivia</v>
          </cell>
          <cell r="B31" t="str">
            <v>BOL</v>
          </cell>
          <cell r="C31" t="str">
            <v>Gross savings (% of GDP)</v>
          </cell>
          <cell r="D31" t="str">
            <v>NY.GNS.ICTR.ZS</v>
          </cell>
          <cell r="U31">
            <v>16.33128761409991</v>
          </cell>
          <cell r="V31">
            <v>14.672239513169504</v>
          </cell>
          <cell r="W31">
            <v>14.869459588840728</v>
          </cell>
          <cell r="X31">
            <v>14.644852337139225</v>
          </cell>
          <cell r="Y31">
            <v>14.421376576576577</v>
          </cell>
          <cell r="Z31">
            <v>10.428915381711318</v>
          </cell>
          <cell r="AA31">
            <v>8.8141276166201177</v>
          </cell>
          <cell r="AB31">
            <v>12.751759202229284</v>
          </cell>
          <cell r="AC31">
            <v>12.157553225616345</v>
          </cell>
          <cell r="AD31">
            <v>10.16117284612862</v>
          </cell>
          <cell r="AE31">
            <v>3.771606980793841</v>
          </cell>
          <cell r="AF31">
            <v>4.7971332486455482</v>
          </cell>
          <cell r="AG31">
            <v>6.7928266126204102</v>
          </cell>
          <cell r="AH31">
            <v>8.6137685306106846</v>
          </cell>
          <cell r="AI31">
            <v>9.5459891695572594</v>
          </cell>
          <cell r="AJ31">
            <v>8.8843551538020229</v>
          </cell>
          <cell r="AK31">
            <v>8.4805382536917637</v>
          </cell>
          <cell r="AL31">
            <v>7.7987649029687232</v>
          </cell>
          <cell r="AM31">
            <v>10.199550649648206</v>
          </cell>
          <cell r="AN31">
            <v>11.168756031667742</v>
          </cell>
          <cell r="AO31">
            <v>12.069205062455374</v>
          </cell>
          <cell r="AP31">
            <v>12.582166722945445</v>
          </cell>
          <cell r="AQ31">
            <v>12.822138438829375</v>
          </cell>
          <cell r="AR31">
            <v>10.657464260813903</v>
          </cell>
          <cell r="AS31">
            <v>11.015057514090723</v>
          </cell>
          <cell r="AT31">
            <v>11.256219825545971</v>
          </cell>
          <cell r="AU31">
            <v>12.297067221779132</v>
          </cell>
          <cell r="AV31">
            <v>14.485743902138987</v>
          </cell>
          <cell r="AW31">
            <v>17.046645655070822</v>
          </cell>
          <cell r="AX31">
            <v>19.882512064534602</v>
          </cell>
          <cell r="AY31">
            <v>26.582229092160453</v>
          </cell>
          <cell r="AZ31">
            <v>28.636042207931432</v>
          </cell>
          <cell r="BA31">
            <v>28.983259171523002</v>
          </cell>
          <cell r="BB31">
            <v>22.899887284425457</v>
          </cell>
          <cell r="BC31">
            <v>24.975513739707953</v>
          </cell>
          <cell r="BD31">
            <v>25.587177081678281</v>
          </cell>
          <cell r="BE31">
            <v>25.694056869940486</v>
          </cell>
          <cell r="BF31">
            <v>23.890939224784628</v>
          </cell>
          <cell r="BG31">
            <v>20.789477790713764</v>
          </cell>
          <cell r="BH31">
            <v>14.216925562256119</v>
          </cell>
          <cell r="BI31">
            <v>15.420051410724195</v>
          </cell>
          <cell r="BJ31">
            <v>16.18938881619917</v>
          </cell>
          <cell r="BK31">
            <v>16.148270757997647</v>
          </cell>
          <cell r="BL31">
            <v>23.830729099059656</v>
          </cell>
        </row>
        <row r="32">
          <cell r="A32" t="str">
            <v>Brazil</v>
          </cell>
          <cell r="B32" t="str">
            <v>BRA</v>
          </cell>
          <cell r="C32" t="str">
            <v>Gross savings (% of GDP)</v>
          </cell>
          <cell r="D32" t="str">
            <v>NY.GNS.ICTR.ZS</v>
          </cell>
          <cell r="T32">
            <v>21.538314325245373</v>
          </cell>
          <cell r="U32">
            <v>19.224602189840429</v>
          </cell>
          <cell r="V32">
            <v>19.783255579575705</v>
          </cell>
          <cell r="W32">
            <v>19.489544442640227</v>
          </cell>
          <cell r="X32">
            <v>18.025633016199539</v>
          </cell>
          <cell r="Y32">
            <v>17.867878425222472</v>
          </cell>
          <cell r="Z32">
            <v>18.639163996120011</v>
          </cell>
          <cell r="AA32">
            <v>15.293375547994041</v>
          </cell>
          <cell r="AB32">
            <v>13.317468971338581</v>
          </cell>
          <cell r="AC32">
            <v>15.758088425923939</v>
          </cell>
          <cell r="AD32">
            <v>19.091539638005646</v>
          </cell>
          <cell r="AE32">
            <v>17.123307299074789</v>
          </cell>
          <cell r="AF32">
            <v>21.810898116704355</v>
          </cell>
          <cell r="AG32">
            <v>23.940499910483716</v>
          </cell>
          <cell r="AH32">
            <v>35.806970960864192</v>
          </cell>
          <cell r="AI32">
            <v>18.917731980953807</v>
          </cell>
          <cell r="AJ32">
            <v>18.542281790133707</v>
          </cell>
          <cell r="AK32">
            <v>20.077764748685876</v>
          </cell>
          <cell r="AL32">
            <v>20.185265293516611</v>
          </cell>
          <cell r="AM32">
            <v>19.663534267000372</v>
          </cell>
          <cell r="AN32">
            <v>14.34844249678274</v>
          </cell>
          <cell r="AO32">
            <v>12.684919375436236</v>
          </cell>
          <cell r="AP32">
            <v>12.169753734694227</v>
          </cell>
          <cell r="AQ32">
            <v>11.532188772777165</v>
          </cell>
          <cell r="AR32">
            <v>10.595152400502892</v>
          </cell>
          <cell r="AS32">
            <v>13.99171289587251</v>
          </cell>
          <cell r="AT32">
            <v>13.594916975863933</v>
          </cell>
          <cell r="AU32">
            <v>15.407536811072777</v>
          </cell>
          <cell r="AV32">
            <v>16.417862549701248</v>
          </cell>
          <cell r="AW32">
            <v>18.859759802291595</v>
          </cell>
          <cell r="AX32">
            <v>18.114069400893516</v>
          </cell>
          <cell r="AY32">
            <v>18.40980115459169</v>
          </cell>
          <cell r="AZ32">
            <v>19.346366234357824</v>
          </cell>
          <cell r="BA32">
            <v>19.226851472676724</v>
          </cell>
          <cell r="BB32">
            <v>16.380362077769075</v>
          </cell>
          <cell r="BC32">
            <v>17.955655011780173</v>
          </cell>
          <cell r="BD32">
            <v>18.566138631903421</v>
          </cell>
          <cell r="BE32">
            <v>18.050187151690061</v>
          </cell>
          <cell r="BF32">
            <v>18.336631020341489</v>
          </cell>
          <cell r="BG32">
            <v>16.018398628401069</v>
          </cell>
          <cell r="BH32">
            <v>14.252208118826582</v>
          </cell>
          <cell r="BI32">
            <v>13.452671767482375</v>
          </cell>
          <cell r="BJ32">
            <v>14.312540005989005</v>
          </cell>
          <cell r="BK32">
            <v>14.565019760163423</v>
          </cell>
          <cell r="BL32">
            <v>17.69606080938469</v>
          </cell>
        </row>
        <row r="33">
          <cell r="A33" t="str">
            <v>Barbados</v>
          </cell>
          <cell r="B33" t="str">
            <v>BRB</v>
          </cell>
          <cell r="C33" t="str">
            <v>Gross savings (% of GDP)</v>
          </cell>
          <cell r="D33" t="str">
            <v>NY.GNS.ICTR.ZS</v>
          </cell>
          <cell r="AE33">
            <v>14.98154113601149</v>
          </cell>
          <cell r="AF33">
            <v>14.183024744320132</v>
          </cell>
          <cell r="AG33">
            <v>19.714346121579762</v>
          </cell>
          <cell r="AH33">
            <v>19.635669788748832</v>
          </cell>
          <cell r="AI33">
            <v>16.51021194249908</v>
          </cell>
          <cell r="AJ33">
            <v>13.799577893928511</v>
          </cell>
          <cell r="AK33">
            <v>14.959762161053872</v>
          </cell>
          <cell r="AL33">
            <v>13.634702223302151</v>
          </cell>
          <cell r="AM33">
            <v>16.991366913956874</v>
          </cell>
          <cell r="AN33">
            <v>12.534996812836575</v>
          </cell>
          <cell r="AO33">
            <v>13.338458256029684</v>
          </cell>
          <cell r="AP33">
            <v>12.652308967507899</v>
          </cell>
          <cell r="AQ33">
            <v>15.068946535441244</v>
          </cell>
          <cell r="AR33">
            <v>13.846657918193522</v>
          </cell>
          <cell r="AS33">
            <v>13.248438250840941</v>
          </cell>
          <cell r="AT33">
            <v>11.279739463847401</v>
          </cell>
          <cell r="AU33">
            <v>12.067642604745078</v>
          </cell>
          <cell r="AV33">
            <v>14.215730491472891</v>
          </cell>
          <cell r="AW33">
            <v>11.505158758091824</v>
          </cell>
          <cell r="AX33">
            <v>8.7622008425534723</v>
          </cell>
          <cell r="AY33">
            <v>6.3510482795402847</v>
          </cell>
          <cell r="AZ33">
            <v>13.685543649098401</v>
          </cell>
          <cell r="BA33">
            <v>10.865737429945629</v>
          </cell>
          <cell r="BB33">
            <v>7.0216462790879373</v>
          </cell>
          <cell r="BC33">
            <v>11.495038253051943</v>
          </cell>
          <cell r="BD33">
            <v>1.9462457908147675</v>
          </cell>
          <cell r="BE33">
            <v>6.8891905262843753</v>
          </cell>
          <cell r="BF33">
            <v>-0.3920563423798592</v>
          </cell>
          <cell r="BL33">
            <v>7.4027327453329939</v>
          </cell>
        </row>
        <row r="34">
          <cell r="A34" t="str">
            <v>Brunei Darussalam</v>
          </cell>
          <cell r="B34" t="str">
            <v>BRN</v>
          </cell>
          <cell r="C34" t="str">
            <v>Gross savings (% of GDP)</v>
          </cell>
          <cell r="D34" t="str">
            <v>NY.GNS.ICTR.ZS</v>
          </cell>
          <cell r="AT34">
            <v>42.507323084716013</v>
          </cell>
          <cell r="AU34">
            <v>45.702163357129663</v>
          </cell>
          <cell r="AV34">
            <v>47.133991191548503</v>
          </cell>
          <cell r="AW34">
            <v>46.890471718210726</v>
          </cell>
          <cell r="AX34">
            <v>55.189844820839205</v>
          </cell>
          <cell r="AY34">
            <v>58.594159313690383</v>
          </cell>
          <cell r="AZ34">
            <v>54.211663754174246</v>
          </cell>
          <cell r="BA34">
            <v>62.62901074421849</v>
          </cell>
          <cell r="BB34">
            <v>48.69263452674744</v>
          </cell>
          <cell r="BC34">
            <v>60.150350000585519</v>
          </cell>
          <cell r="BD34">
            <v>63.783196918595365</v>
          </cell>
          <cell r="BE34">
            <v>62.902786912805574</v>
          </cell>
          <cell r="BF34">
            <v>60.278996013509826</v>
          </cell>
          <cell r="BG34">
            <v>59.712209689771754</v>
          </cell>
          <cell r="BH34">
            <v>57.118053269771018</v>
          </cell>
          <cell r="BI34">
            <v>56.412015488968827</v>
          </cell>
          <cell r="BJ34">
            <v>55.640318837476514</v>
          </cell>
          <cell r="BL34">
            <v>58.478445996791713</v>
          </cell>
        </row>
        <row r="35">
          <cell r="A35" t="str">
            <v>Bhutan</v>
          </cell>
          <cell r="B35" t="str">
            <v>BTN</v>
          </cell>
          <cell r="C35" t="str">
            <v>Gross savings (% of GDP)</v>
          </cell>
          <cell r="D35" t="str">
            <v>NY.GNS.ICTR.ZS</v>
          </cell>
          <cell r="AY35">
            <v>53.046655634973625</v>
          </cell>
          <cell r="AZ35">
            <v>28.585826819834477</v>
          </cell>
          <cell r="BA35">
            <v>33.784013847689152</v>
          </cell>
          <cell r="BB35">
            <v>30.057053188655818</v>
          </cell>
          <cell r="BC35">
            <v>33.787760077522321</v>
          </cell>
          <cell r="BD35">
            <v>39.63613636494204</v>
          </cell>
          <cell r="BE35">
            <v>47.60790383438718</v>
          </cell>
          <cell r="BF35">
            <v>24.318746976057842</v>
          </cell>
          <cell r="BG35">
            <v>29.367576906190116</v>
          </cell>
          <cell r="BH35">
            <v>20.9997354041815</v>
          </cell>
          <cell r="BI35">
            <v>30.716989802764942</v>
          </cell>
          <cell r="BJ35">
            <v>29.39665453124255</v>
          </cell>
          <cell r="BL35">
            <v>34.119140905443409</v>
          </cell>
        </row>
        <row r="36">
          <cell r="A36" t="str">
            <v>Botswana</v>
          </cell>
          <cell r="B36" t="str">
            <v>BWA</v>
          </cell>
          <cell r="C36" t="str">
            <v>Gross savings (% of GDP)</v>
          </cell>
          <cell r="D36" t="str">
            <v>NY.GNS.ICTR.ZS</v>
          </cell>
          <cell r="T36">
            <v>20.25510739367262</v>
          </cell>
          <cell r="U36">
            <v>21.669396944168554</v>
          </cell>
          <cell r="V36">
            <v>22.235715401653124</v>
          </cell>
          <cell r="W36">
            <v>22.783665430940996</v>
          </cell>
          <cell r="X36">
            <v>29.803920558081831</v>
          </cell>
          <cell r="Y36">
            <v>27.432978785857525</v>
          </cell>
          <cell r="Z36">
            <v>28.84790728840202</v>
          </cell>
          <cell r="AA36">
            <v>27.395879896933273</v>
          </cell>
          <cell r="AB36">
            <v>28.906869042197648</v>
          </cell>
          <cell r="AC36">
            <v>25.353076910085026</v>
          </cell>
          <cell r="AD36">
            <v>32.428917457024632</v>
          </cell>
          <cell r="AE36">
            <v>36.247004066951028</v>
          </cell>
          <cell r="AF36">
            <v>38.702626340411832</v>
          </cell>
          <cell r="AG36">
            <v>49.819101045546773</v>
          </cell>
          <cell r="AH36">
            <v>47.47934797568756</v>
          </cell>
          <cell r="AI36">
            <v>41.647852748657257</v>
          </cell>
          <cell r="AJ36">
            <v>44.99647218092737</v>
          </cell>
          <cell r="AK36">
            <v>41.398487387962994</v>
          </cell>
          <cell r="AL36">
            <v>43.739229325252907</v>
          </cell>
          <cell r="AM36">
            <v>29.322293652447932</v>
          </cell>
          <cell r="AN36">
            <v>29.008251046643863</v>
          </cell>
          <cell r="AO36">
            <v>36.913231829940486</v>
          </cell>
          <cell r="AP36">
            <v>37.491557539206333</v>
          </cell>
          <cell r="AQ36">
            <v>40.527042102460229</v>
          </cell>
          <cell r="AR36">
            <v>39.691035968151041</v>
          </cell>
          <cell r="AS36">
            <v>39.441435501740976</v>
          </cell>
          <cell r="AT36">
            <v>43.393164968080924</v>
          </cell>
          <cell r="AU36">
            <v>31.434570798764998</v>
          </cell>
          <cell r="AV36">
            <v>35.678320792664252</v>
          </cell>
          <cell r="AW36">
            <v>34.270374472988436</v>
          </cell>
          <cell r="AX36">
            <v>40.428879487088558</v>
          </cell>
          <cell r="AY36">
            <v>44.415451249961244</v>
          </cell>
          <cell r="AZ36">
            <v>46.183239264532531</v>
          </cell>
          <cell r="BA36">
            <v>39.61423176653652</v>
          </cell>
          <cell r="BB36">
            <v>34.226231798617853</v>
          </cell>
          <cell r="BC36">
            <v>36.152608778055694</v>
          </cell>
          <cell r="BD36">
            <v>44.53384640658404</v>
          </cell>
          <cell r="BE36">
            <v>43.318437912955716</v>
          </cell>
          <cell r="BF36">
            <v>38.512593209212639</v>
          </cell>
          <cell r="BG36">
            <v>40.082366194849911</v>
          </cell>
          <cell r="BH36">
            <v>35.822516447092283</v>
          </cell>
          <cell r="BI36">
            <v>36.570652082780782</v>
          </cell>
          <cell r="BJ36">
            <v>36.98791601312751</v>
          </cell>
          <cell r="BL36">
            <v>40.299127501407902</v>
          </cell>
        </row>
        <row r="37">
          <cell r="A37" t="str">
            <v>Central African Republic</v>
          </cell>
          <cell r="B37" t="str">
            <v>CAF</v>
          </cell>
          <cell r="C37" t="str">
            <v>Gross savings (% of GDP)</v>
          </cell>
          <cell r="D37" t="str">
            <v>NY.GNS.ICTR.ZS</v>
          </cell>
          <cell r="V37">
            <v>7.8292760440217064</v>
          </cell>
          <cell r="W37">
            <v>6.9229126782375765</v>
          </cell>
          <cell r="X37">
            <v>7.5188136753326713</v>
          </cell>
          <cell r="Y37">
            <v>1.6057293250803513</v>
          </cell>
          <cell r="Z37">
            <v>8.1378285476072598</v>
          </cell>
          <cell r="AA37">
            <v>0.97086312349626003</v>
          </cell>
          <cell r="AB37">
            <v>7.3829066204755556</v>
          </cell>
          <cell r="AC37">
            <v>7.0632550342369083</v>
          </cell>
          <cell r="AD37">
            <v>11.470330802047496</v>
          </cell>
          <cell r="AE37">
            <v>8.6309215573783487</v>
          </cell>
          <cell r="AF37">
            <v>8.3345722306642891</v>
          </cell>
          <cell r="AG37">
            <v>10.567792218859395</v>
          </cell>
          <cell r="AH37">
            <v>11.956715998444281</v>
          </cell>
          <cell r="AI37">
            <v>10.879640892159502</v>
          </cell>
          <cell r="AJ37">
            <v>9.5411795132614028</v>
          </cell>
          <cell r="AK37">
            <v>9.8404391527610553</v>
          </cell>
          <cell r="AL37">
            <v>12.524608644281749</v>
          </cell>
          <cell r="AM37">
            <v>15.092129154978032</v>
          </cell>
        </row>
        <row r="38">
          <cell r="A38" t="str">
            <v>Canada</v>
          </cell>
          <cell r="B38" t="str">
            <v>CAN</v>
          </cell>
          <cell r="C38" t="str">
            <v>Gross savings (% of GDP)</v>
          </cell>
          <cell r="D38" t="str">
            <v>NY.GNS.ICTR.ZS</v>
          </cell>
          <cell r="O38">
            <v>21.101932404220978</v>
          </cell>
          <cell r="P38">
            <v>21.150523817405556</v>
          </cell>
          <cell r="Q38">
            <v>21.205656182489772</v>
          </cell>
          <cell r="R38">
            <v>23.301917409783549</v>
          </cell>
          <cell r="S38">
            <v>24.204312997783873</v>
          </cell>
          <cell r="T38">
            <v>21.180529162532146</v>
          </cell>
          <cell r="U38">
            <v>21.936049168812609</v>
          </cell>
          <cell r="V38">
            <v>20.686576450421928</v>
          </cell>
          <cell r="W38">
            <v>20.391655770889745</v>
          </cell>
          <cell r="X38">
            <v>22.150170168097532</v>
          </cell>
          <cell r="Y38">
            <v>22.266842782252379</v>
          </cell>
          <cell r="Z38">
            <v>22.568146303361328</v>
          </cell>
          <cell r="AA38">
            <v>19.969877578873749</v>
          </cell>
          <cell r="AB38">
            <v>20.125785480868423</v>
          </cell>
          <cell r="AC38">
            <v>20.986483423673391</v>
          </cell>
          <cell r="AD38">
            <v>20.610044955028197</v>
          </cell>
          <cell r="AE38">
            <v>19.0407180376199</v>
          </cell>
          <cell r="AF38">
            <v>20.245479588859908</v>
          </cell>
          <cell r="AG38">
            <v>21.035234496124801</v>
          </cell>
          <cell r="AH38">
            <v>20.201575602034033</v>
          </cell>
          <cell r="AI38">
            <v>17.804726215261244</v>
          </cell>
          <cell r="AJ38">
            <v>15.17160740630786</v>
          </cell>
          <cell r="AK38">
            <v>14.076715552976452</v>
          </cell>
          <cell r="AL38">
            <v>14.910354211091692</v>
          </cell>
          <cell r="AM38">
            <v>17.017391745041259</v>
          </cell>
          <cell r="AN38">
            <v>18.994322181580646</v>
          </cell>
          <cell r="AO38">
            <v>19.510581243385083</v>
          </cell>
          <cell r="AP38">
            <v>20.245509965667779</v>
          </cell>
          <cell r="AQ38">
            <v>19.822065112329973</v>
          </cell>
          <cell r="AR38">
            <v>21.141456168355592</v>
          </cell>
          <cell r="AS38">
            <v>23.830232307797818</v>
          </cell>
          <cell r="AT38">
            <v>22.67513772131819</v>
          </cell>
          <cell r="AU38">
            <v>21.762170189446028</v>
          </cell>
          <cell r="AV38">
            <v>21.977610734496871</v>
          </cell>
          <cell r="AW38">
            <v>23.706195848070962</v>
          </cell>
          <cell r="AX38">
            <v>24.489396796700955</v>
          </cell>
          <cell r="AY38">
            <v>24.648952594357155</v>
          </cell>
          <cell r="AZ38">
            <v>24.437799894987915</v>
          </cell>
          <cell r="BA38">
            <v>24.293762459748518</v>
          </cell>
          <cell r="BB38">
            <v>18.572270213944535</v>
          </cell>
          <cell r="BC38">
            <v>19.352247797118817</v>
          </cell>
          <cell r="BD38">
            <v>20.886442731806113</v>
          </cell>
          <cell r="BE38">
            <v>20.93392353721201</v>
          </cell>
          <cell r="BF38">
            <v>21.622952538614339</v>
          </cell>
          <cell r="BG38">
            <v>22.170337067038371</v>
          </cell>
          <cell r="BH38">
            <v>19.608085484024425</v>
          </cell>
          <cell r="BI38">
            <v>19.09410052388381</v>
          </cell>
          <cell r="BJ38">
            <v>20.050182859152969</v>
          </cell>
          <cell r="BK38">
            <v>19.459319468001336</v>
          </cell>
          <cell r="BL38">
            <v>21.910561010504832</v>
          </cell>
        </row>
        <row r="39">
          <cell r="A39" t="str">
            <v>Central Europe and the Baltics</v>
          </cell>
          <cell r="B39" t="str">
            <v>CEB</v>
          </cell>
          <cell r="C39" t="str">
            <v>Gross savings (% of GDP)</v>
          </cell>
          <cell r="D39" t="str">
            <v>NY.GNS.ICTR.ZS</v>
          </cell>
          <cell r="AN39">
            <v>22.282384978249649</v>
          </cell>
          <cell r="AO39">
            <v>21.213718432989197</v>
          </cell>
          <cell r="AP39">
            <v>21.302519872832889</v>
          </cell>
          <cell r="AQ39">
            <v>21.497837471386141</v>
          </cell>
          <cell r="AR39">
            <v>20.003968108746449</v>
          </cell>
          <cell r="AS39">
            <v>20.378249356241522</v>
          </cell>
          <cell r="AT39">
            <v>20.329057791485884</v>
          </cell>
          <cell r="AU39">
            <v>19.550513624377729</v>
          </cell>
          <cell r="AV39">
            <v>18.704174935979577</v>
          </cell>
          <cell r="AW39">
            <v>18.275614103746804</v>
          </cell>
          <cell r="AX39">
            <v>19.299385376537668</v>
          </cell>
          <cell r="AY39">
            <v>19.852312843039584</v>
          </cell>
          <cell r="AZ39">
            <v>20.355130693272869</v>
          </cell>
          <cell r="BA39">
            <v>20.628841237556117</v>
          </cell>
          <cell r="BB39">
            <v>19.414622595527238</v>
          </cell>
          <cell r="BC39">
            <v>19.246125674673078</v>
          </cell>
          <cell r="BD39">
            <v>20.044626801874042</v>
          </cell>
          <cell r="BE39">
            <v>20.16230398308144</v>
          </cell>
          <cell r="BF39">
            <v>21.376929809954117</v>
          </cell>
          <cell r="BG39">
            <v>21.82712759235071</v>
          </cell>
          <cell r="BH39">
            <v>22.71860814524166</v>
          </cell>
          <cell r="BI39">
            <v>22.325353104791557</v>
          </cell>
          <cell r="BJ39">
            <v>22.609440239962833</v>
          </cell>
          <cell r="BK39">
            <v>22.756512489359341</v>
          </cell>
          <cell r="BL39">
            <v>20.447819523009866</v>
          </cell>
        </row>
        <row r="40">
          <cell r="A40" t="str">
            <v>Switzerland</v>
          </cell>
          <cell r="B40" t="str">
            <v>CHE</v>
          </cell>
          <cell r="C40" t="str">
            <v>Gross savings (% of GDP)</v>
          </cell>
          <cell r="D40" t="str">
            <v>NY.GNS.ICTR.ZS</v>
          </cell>
          <cell r="V40">
            <v>32.595707012596705</v>
          </cell>
          <cell r="W40">
            <v>33.011972778110241</v>
          </cell>
          <cell r="X40">
            <v>32.614814252614138</v>
          </cell>
          <cell r="Y40">
            <v>32.822363125263479</v>
          </cell>
          <cell r="Z40">
            <v>33.85019197951091</v>
          </cell>
          <cell r="AA40">
            <v>32.584803974963641</v>
          </cell>
          <cell r="AB40">
            <v>31.937196877367995</v>
          </cell>
          <cell r="AC40">
            <v>34.073982161457579</v>
          </cell>
          <cell r="AD40">
            <v>34.419001776333388</v>
          </cell>
          <cell r="AE40">
            <v>33.612406896744453</v>
          </cell>
          <cell r="AF40">
            <v>33.07827760605587</v>
          </cell>
          <cell r="AG40">
            <v>34.836679958949944</v>
          </cell>
          <cell r="AH40">
            <v>34.786764280839691</v>
          </cell>
          <cell r="AI40">
            <v>34.395155204228146</v>
          </cell>
          <cell r="AJ40">
            <v>32.524497781193631</v>
          </cell>
          <cell r="AK40">
            <v>30.413771314623379</v>
          </cell>
          <cell r="AL40">
            <v>31.056041272221947</v>
          </cell>
          <cell r="AM40">
            <v>30.983046090152104</v>
          </cell>
          <cell r="AN40">
            <v>31.342504366314252</v>
          </cell>
          <cell r="AO40">
            <v>30.645056913690649</v>
          </cell>
          <cell r="AP40">
            <v>32.284189729111233</v>
          </cell>
          <cell r="AQ40">
            <v>33.054312685556283</v>
          </cell>
          <cell r="AR40">
            <v>33.216880724350602</v>
          </cell>
          <cell r="AS40">
            <v>36.453402513710188</v>
          </cell>
          <cell r="AT40">
            <v>33.114900784102282</v>
          </cell>
          <cell r="AU40">
            <v>31.279694928016383</v>
          </cell>
          <cell r="AV40">
            <v>35.276971450673024</v>
          </cell>
          <cell r="AW40">
            <v>35.669285450380599</v>
          </cell>
          <cell r="AX40">
            <v>37.607788050440504</v>
          </cell>
          <cell r="AY40">
            <v>39.657730930096406</v>
          </cell>
          <cell r="AZ40">
            <v>34.891693562386465</v>
          </cell>
          <cell r="BA40">
            <v>27.708605126366738</v>
          </cell>
          <cell r="BB40">
            <v>34.132914159272872</v>
          </cell>
          <cell r="BC40">
            <v>38.973241749141721</v>
          </cell>
          <cell r="BD40">
            <v>35.092817003629392</v>
          </cell>
          <cell r="BE40">
            <v>35.704945695280244</v>
          </cell>
          <cell r="BF40">
            <v>34.884030243744199</v>
          </cell>
          <cell r="BG40">
            <v>32.693168917873741</v>
          </cell>
          <cell r="BH40">
            <v>35.212084940057878</v>
          </cell>
          <cell r="BI40">
            <v>33.7188771776351</v>
          </cell>
          <cell r="BJ40">
            <v>30.860775919026633</v>
          </cell>
          <cell r="BK40">
            <v>34.306852454820522</v>
          </cell>
          <cell r="BL40">
            <v>35.141729125299101</v>
          </cell>
        </row>
        <row r="41">
          <cell r="A41" t="str">
            <v>Channel Islands</v>
          </cell>
          <cell r="B41" t="str">
            <v>CHI</v>
          </cell>
          <cell r="C41" t="str">
            <v>Gross savings (% of GDP)</v>
          </cell>
          <cell r="D41" t="str">
            <v>NY.GNS.ICTR.ZS</v>
          </cell>
        </row>
        <row r="42">
          <cell r="A42" t="str">
            <v>Chile</v>
          </cell>
          <cell r="B42" t="str">
            <v>CHL</v>
          </cell>
          <cell r="C42" t="str">
            <v>Gross savings (% of GDP)</v>
          </cell>
          <cell r="D42" t="str">
            <v>NY.GNS.ICTR.ZS</v>
          </cell>
          <cell r="T42">
            <v>7.5595877551237711</v>
          </cell>
          <cell r="U42">
            <v>14.422089222514433</v>
          </cell>
          <cell r="V42">
            <v>10.695831483702804</v>
          </cell>
          <cell r="W42">
            <v>12.016885152986598</v>
          </cell>
          <cell r="X42">
            <v>12.34322464749755</v>
          </cell>
          <cell r="Y42">
            <v>14.047295381685466</v>
          </cell>
          <cell r="Z42">
            <v>7.8872291214072865</v>
          </cell>
          <cell r="AA42">
            <v>1.8952824044566192</v>
          </cell>
          <cell r="AB42">
            <v>5.8887401826626</v>
          </cell>
          <cell r="AC42">
            <v>7.0342240206263176</v>
          </cell>
          <cell r="AD42">
            <v>9.242903515375902</v>
          </cell>
          <cell r="AE42">
            <v>12.134632383570951</v>
          </cell>
          <cell r="AF42">
            <v>17.862058533514304</v>
          </cell>
          <cell r="AG42">
            <v>22.8252267990853</v>
          </cell>
          <cell r="AH42">
            <v>23.873400252294186</v>
          </cell>
          <cell r="AI42">
            <v>23.665561714854217</v>
          </cell>
          <cell r="AJ42">
            <v>22.667249432648813</v>
          </cell>
          <cell r="AK42">
            <v>21.816961415983933</v>
          </cell>
          <cell r="AL42">
            <v>21.24679243057345</v>
          </cell>
          <cell r="AM42">
            <v>21.519655729781164</v>
          </cell>
          <cell r="AN42">
            <v>24.235074657027976</v>
          </cell>
          <cell r="AO42">
            <v>23.812404065464364</v>
          </cell>
          <cell r="AP42">
            <v>23.311631770687672</v>
          </cell>
          <cell r="AQ42">
            <v>21.981620956618112</v>
          </cell>
          <cell r="AR42">
            <v>21.053672077698586</v>
          </cell>
          <cell r="AS42">
            <v>21.066623341444533</v>
          </cell>
          <cell r="AT42">
            <v>21.314006340772906</v>
          </cell>
          <cell r="AU42">
            <v>21.505417523677785</v>
          </cell>
          <cell r="AV42">
            <v>20.759696138215936</v>
          </cell>
          <cell r="AW42">
            <v>22.531143761246213</v>
          </cell>
          <cell r="AX42">
            <v>23.338830754952642</v>
          </cell>
          <cell r="AY42">
            <v>25.377138815106569</v>
          </cell>
          <cell r="AZ42">
            <v>25.22465667228521</v>
          </cell>
          <cell r="BA42">
            <v>22.725124162389481</v>
          </cell>
          <cell r="BB42">
            <v>22.886431390217229</v>
          </cell>
          <cell r="BC42">
            <v>24.527474908433653</v>
          </cell>
          <cell r="BD42">
            <v>23.047658837711158</v>
          </cell>
          <cell r="BE42">
            <v>22.474765229833142</v>
          </cell>
          <cell r="BF42">
            <v>21.510484478582278</v>
          </cell>
          <cell r="BG42">
            <v>21.527449650755223</v>
          </cell>
          <cell r="BH42">
            <v>21.341741857278571</v>
          </cell>
          <cell r="BI42">
            <v>20.628644717175337</v>
          </cell>
          <cell r="BJ42">
            <v>19.402409322975142</v>
          </cell>
          <cell r="BK42">
            <v>19.507145404927559</v>
          </cell>
          <cell r="BL42">
            <v>23.089250614322285</v>
          </cell>
        </row>
        <row r="43">
          <cell r="A43" t="str">
            <v>China</v>
          </cell>
          <cell r="B43" t="str">
            <v>CHN</v>
          </cell>
          <cell r="C43" t="str">
            <v>Gross savings (% of GDP)</v>
          </cell>
          <cell r="D43" t="str">
            <v>NY.GNS.ICTR.ZS</v>
          </cell>
          <cell r="AA43">
            <v>33.826374096134678</v>
          </cell>
          <cell r="AB43">
            <v>33.176942469142922</v>
          </cell>
          <cell r="AC43">
            <v>34.926708613185212</v>
          </cell>
          <cell r="AD43">
            <v>35.310097421492749</v>
          </cell>
          <cell r="AE43">
            <v>35.28727671256253</v>
          </cell>
          <cell r="AF43">
            <v>37.273654760801044</v>
          </cell>
          <cell r="AG43">
            <v>38.020836206369694</v>
          </cell>
          <cell r="AH43">
            <v>35.936903232916215</v>
          </cell>
          <cell r="AI43">
            <v>36.752353983954784</v>
          </cell>
          <cell r="AJ43">
            <v>38.553282526751637</v>
          </cell>
          <cell r="AK43">
            <v>40.657846365432157</v>
          </cell>
          <cell r="AL43">
            <v>41.75843267896699</v>
          </cell>
          <cell r="AM43">
            <v>41.747186980707021</v>
          </cell>
          <cell r="AN43">
            <v>39.580318370818532</v>
          </cell>
          <cell r="AO43">
            <v>38.808568749129954</v>
          </cell>
          <cell r="AP43">
            <v>39.792544256640269</v>
          </cell>
          <cell r="AQ43">
            <v>38.39572462042797</v>
          </cell>
          <cell r="AR43">
            <v>36.608326075607927</v>
          </cell>
          <cell r="AS43">
            <v>35.820479012984713</v>
          </cell>
          <cell r="AT43">
            <v>37.372561085649629</v>
          </cell>
          <cell r="AU43">
            <v>39.014119983348735</v>
          </cell>
          <cell r="AV43">
            <v>42.574998812987417</v>
          </cell>
          <cell r="AW43">
            <v>45.862941092837076</v>
          </cell>
          <cell r="AX43">
            <v>46.181537300018221</v>
          </cell>
          <cell r="AY43">
            <v>48.550206956218545</v>
          </cell>
          <cell r="AZ43">
            <v>50.833402906765869</v>
          </cell>
          <cell r="BA43">
            <v>52.236432976936356</v>
          </cell>
          <cell r="BB43">
            <v>50.89249377982128</v>
          </cell>
          <cell r="BC43">
            <v>51.953547209478238</v>
          </cell>
          <cell r="BD43">
            <v>49.996796987020119</v>
          </cell>
          <cell r="BE43">
            <v>49.469513382677775</v>
          </cell>
          <cell r="BF43">
            <v>48.445212789224833</v>
          </cell>
          <cell r="BG43">
            <v>48.944849887596277</v>
          </cell>
          <cell r="BH43">
            <v>46.696729495501522</v>
          </cell>
          <cell r="BI43">
            <v>45.473470477528714</v>
          </cell>
          <cell r="BJ43">
            <v>46.360726852622577</v>
          </cell>
          <cell r="BL43">
            <v>49.472793061023545</v>
          </cell>
        </row>
        <row r="44">
          <cell r="A44" t="str">
            <v>Cote d'Ivoire</v>
          </cell>
          <cell r="B44" t="str">
            <v>CIV</v>
          </cell>
          <cell r="C44" t="str">
            <v>Gross savings (% of GDP)</v>
          </cell>
          <cell r="D44" t="str">
            <v>NY.GNS.ICTR.ZS</v>
          </cell>
          <cell r="AX44">
            <v>11.015082751361971</v>
          </cell>
          <cell r="AY44">
            <v>10.615871646991113</v>
          </cell>
          <cell r="AZ44">
            <v>9.5836018539021772</v>
          </cell>
          <cell r="BA44">
            <v>13.94785893915515</v>
          </cell>
          <cell r="BB44">
            <v>15.369756570169645</v>
          </cell>
          <cell r="BC44">
            <v>15.311300047289025</v>
          </cell>
          <cell r="BD44">
            <v>13.471606609372888</v>
          </cell>
          <cell r="BE44">
            <v>15.110270972645697</v>
          </cell>
          <cell r="BF44">
            <v>17.727730020679648</v>
          </cell>
          <cell r="BG44">
            <v>21.239259508746482</v>
          </cell>
          <cell r="BH44">
            <v>19.49626016457659</v>
          </cell>
          <cell r="BI44">
            <v>19.258465357090198</v>
          </cell>
          <cell r="BJ44">
            <v>14.568016654839477</v>
          </cell>
          <cell r="BL44">
            <v>14.808054462262762</v>
          </cell>
        </row>
        <row r="45">
          <cell r="A45" t="str">
            <v>Cameroon</v>
          </cell>
          <cell r="B45" t="str">
            <v>CMR</v>
          </cell>
          <cell r="C45" t="str">
            <v>Gross savings (% of GDP)</v>
          </cell>
          <cell r="D45" t="str">
            <v>NY.GNS.ICTR.ZS</v>
          </cell>
          <cell r="V45">
            <v>4.109815144951205</v>
          </cell>
          <cell r="W45">
            <v>18.253292812596651</v>
          </cell>
          <cell r="X45">
            <v>15.571045538222371</v>
          </cell>
          <cell r="Y45">
            <v>5.2266451447428564</v>
          </cell>
          <cell r="Z45">
            <v>9.5236153313524454</v>
          </cell>
          <cell r="AA45">
            <v>23.357433584935833</v>
          </cell>
          <cell r="AB45">
            <v>21.353339552562943</v>
          </cell>
          <cell r="AC45">
            <v>24.784452693345408</v>
          </cell>
          <cell r="AD45">
            <v>23.322257689699679</v>
          </cell>
          <cell r="AE45">
            <v>23.77523938297329</v>
          </cell>
          <cell r="AF45">
            <v>18.895255398088928</v>
          </cell>
          <cell r="AG45">
            <v>19.736540374852339</v>
          </cell>
          <cell r="AH45">
            <v>17.789613777932654</v>
          </cell>
          <cell r="AI45">
            <v>16.164965552645896</v>
          </cell>
          <cell r="AJ45">
            <v>15.437407690826536</v>
          </cell>
          <cell r="AK45">
            <v>11.077662665590205</v>
          </cell>
          <cell r="AL45">
            <v>13.304818072003163</v>
          </cell>
          <cell r="AM45">
            <v>16.913256594586315</v>
          </cell>
          <cell r="AN45">
            <v>18.326913847520458</v>
          </cell>
          <cell r="AO45">
            <v>15.984432634341083</v>
          </cell>
          <cell r="AP45">
            <v>15.895297176615935</v>
          </cell>
          <cell r="AQ45">
            <v>18.398453986288541</v>
          </cell>
          <cell r="AR45">
            <v>17.054274326448184</v>
          </cell>
          <cell r="AS45">
            <v>16.143553726564043</v>
          </cell>
          <cell r="AT45">
            <v>14.429151566389656</v>
          </cell>
          <cell r="AU45">
            <v>14.216204307451807</v>
          </cell>
          <cell r="AV45">
            <v>15.120235061729376</v>
          </cell>
          <cell r="AW45">
            <v>19.540609495857041</v>
          </cell>
          <cell r="AX45">
            <v>18.780960253828024</v>
          </cell>
          <cell r="AY45">
            <v>20.592668711839437</v>
          </cell>
          <cell r="AZ45">
            <v>19.868152918433957</v>
          </cell>
          <cell r="BA45">
            <v>20.946430538320453</v>
          </cell>
          <cell r="BB45">
            <v>19.329881824496308</v>
          </cell>
          <cell r="BC45">
            <v>17.974689784452668</v>
          </cell>
          <cell r="BD45">
            <v>18.916343909926955</v>
          </cell>
          <cell r="BE45">
            <v>17.995430843606719</v>
          </cell>
          <cell r="BF45">
            <v>17.607137779950552</v>
          </cell>
          <cell r="BG45">
            <v>19.066556815603526</v>
          </cell>
          <cell r="BH45">
            <v>16.658432389453029</v>
          </cell>
          <cell r="BI45">
            <v>17.235791129927687</v>
          </cell>
          <cell r="BJ45">
            <v>18.227941869584104</v>
          </cell>
          <cell r="BL45">
            <v>18.885153251810149</v>
          </cell>
        </row>
        <row r="46">
          <cell r="A46" t="str">
            <v>Congo, Dem. Rep.</v>
          </cell>
          <cell r="B46" t="str">
            <v>COD</v>
          </cell>
          <cell r="C46" t="str">
            <v>Gross savings (% of GDP)</v>
          </cell>
          <cell r="D46" t="str">
            <v>NY.GNS.ICTR.ZS</v>
          </cell>
          <cell r="AX46">
            <v>7.3624216477236146</v>
          </cell>
          <cell r="AY46">
            <v>11.825032632060163</v>
          </cell>
          <cell r="AZ46">
            <v>13.070581204462083</v>
          </cell>
          <cell r="BA46">
            <v>3.4531865695005188</v>
          </cell>
          <cell r="BB46">
            <v>8.5436358582930776</v>
          </cell>
          <cell r="BC46">
            <v>19.940358137551044</v>
          </cell>
          <cell r="BD46">
            <v>19.168138343479662</v>
          </cell>
          <cell r="BE46">
            <v>8.1580006894680821</v>
          </cell>
          <cell r="BF46">
            <v>12.539249720884015</v>
          </cell>
          <cell r="BG46">
            <v>15.393134790688636</v>
          </cell>
          <cell r="BH46">
            <v>13.347572489732014</v>
          </cell>
          <cell r="BI46">
            <v>10.825002143669723</v>
          </cell>
          <cell r="BJ46">
            <v>22.210464922641368</v>
          </cell>
          <cell r="BL46">
            <v>12.072846553076628</v>
          </cell>
        </row>
        <row r="47">
          <cell r="A47" t="str">
            <v>Congo, Rep.</v>
          </cell>
          <cell r="B47" t="str">
            <v>COG</v>
          </cell>
          <cell r="C47" t="str">
            <v>Gross savings (% of GDP)</v>
          </cell>
          <cell r="D47" t="str">
            <v>NY.GNS.ICTR.ZS</v>
          </cell>
          <cell r="W47">
            <v>8.1299100857295254</v>
          </cell>
          <cell r="X47">
            <v>17.910134470588325</v>
          </cell>
          <cell r="Y47">
            <v>26.120984350721404</v>
          </cell>
          <cell r="Z47">
            <v>25.047287982277954</v>
          </cell>
          <cell r="AA47">
            <v>39.250600450704198</v>
          </cell>
          <cell r="AB47">
            <v>36.134137725225237</v>
          </cell>
          <cell r="AC47">
            <v>40.487524611371924</v>
          </cell>
          <cell r="AD47">
            <v>24.873311207251746</v>
          </cell>
          <cell r="AE47">
            <v>18.349949212421706</v>
          </cell>
          <cell r="AF47">
            <v>24.995917995320646</v>
          </cell>
          <cell r="AG47">
            <v>5.3517770561457008</v>
          </cell>
          <cell r="AH47">
            <v>14.599500743228614</v>
          </cell>
          <cell r="AI47">
            <v>31.77735958005249</v>
          </cell>
          <cell r="AJ47">
            <v>17.57838975420745</v>
          </cell>
          <cell r="AK47">
            <v>32.332102075463006</v>
          </cell>
          <cell r="AL47">
            <v>21.0802855902751</v>
          </cell>
          <cell r="AM47">
            <v>28.807953330792579</v>
          </cell>
          <cell r="AN47">
            <v>-2.3017497710444643</v>
          </cell>
          <cell r="AO47">
            <v>-0.20924836039835731</v>
          </cell>
          <cell r="AP47">
            <v>9.2748130158860072</v>
          </cell>
          <cell r="AQ47">
            <v>6.0243474413159648</v>
          </cell>
          <cell r="AR47">
            <v>17.682095754478599</v>
          </cell>
          <cell r="AS47">
            <v>36.172629761438699</v>
          </cell>
          <cell r="AT47">
            <v>22.025235327228263</v>
          </cell>
          <cell r="AU47">
            <v>23.548273705887983</v>
          </cell>
          <cell r="AV47">
            <v>30.741573459165007</v>
          </cell>
          <cell r="AW47">
            <v>17.045043358612055</v>
          </cell>
          <cell r="AX47">
            <v>24.722499392671658</v>
          </cell>
          <cell r="AY47">
            <v>25.348826691888753</v>
          </cell>
          <cell r="AZ47">
            <v>15.60115150668776</v>
          </cell>
          <cell r="BA47">
            <v>20.429132393707665</v>
          </cell>
          <cell r="BB47">
            <v>15.799138051837854</v>
          </cell>
          <cell r="BC47">
            <v>27.094862822890331</v>
          </cell>
          <cell r="BD47">
            <v>29.655918081429437</v>
          </cell>
          <cell r="BE47">
            <v>26.994377990215924</v>
          </cell>
          <cell r="BF47">
            <v>20.119977436115789</v>
          </cell>
          <cell r="BG47">
            <v>27.158623038601647</v>
          </cell>
          <cell r="BH47">
            <v>11.153130659677238</v>
          </cell>
          <cell r="BI47">
            <v>-4.4104268862534513</v>
          </cell>
          <cell r="BL47">
            <v>22.188876187793095</v>
          </cell>
        </row>
        <row r="48">
          <cell r="A48" t="str">
            <v>Colombia</v>
          </cell>
          <cell r="B48" t="str">
            <v>COL</v>
          </cell>
          <cell r="C48" t="str">
            <v>Gross savings (% of GDP)</v>
          </cell>
          <cell r="D48" t="str">
            <v>NY.GNS.ICTR.ZS</v>
          </cell>
          <cell r="M48">
            <v>16.89458099052759</v>
          </cell>
          <cell r="N48">
            <v>15.950313171378729</v>
          </cell>
          <cell r="O48">
            <v>17.045022068695779</v>
          </cell>
          <cell r="P48">
            <v>13.558893714051742</v>
          </cell>
          <cell r="Q48">
            <v>16.705224682616269</v>
          </cell>
          <cell r="R48">
            <v>18.816207473620754</v>
          </cell>
          <cell r="S48">
            <v>19.276507083767569</v>
          </cell>
          <cell r="T48">
            <v>16.707355985356244</v>
          </cell>
          <cell r="U48">
            <v>18.722832597309637</v>
          </cell>
          <cell r="V48">
            <v>21.024057816217798</v>
          </cell>
          <cell r="W48">
            <v>19.96043294565095</v>
          </cell>
          <cell r="X48">
            <v>19.245063043747678</v>
          </cell>
          <cell r="Y48">
            <v>19.449248747286784</v>
          </cell>
          <cell r="Z48">
            <v>16.391442536536356</v>
          </cell>
          <cell r="AA48">
            <v>14.158598893475421</v>
          </cell>
          <cell r="AB48">
            <v>14.398884382086012</v>
          </cell>
          <cell r="AC48">
            <v>15.050139628118059</v>
          </cell>
          <cell r="AD48">
            <v>16.844288357855994</v>
          </cell>
          <cell r="AE48">
            <v>22.089046712540121</v>
          </cell>
          <cell r="AF48">
            <v>21.312232862533101</v>
          </cell>
          <cell r="AG48">
            <v>22.427556680044773</v>
          </cell>
          <cell r="AH48">
            <v>20.615997951549701</v>
          </cell>
          <cell r="AI48">
            <v>20.880999020481458</v>
          </cell>
          <cell r="AJ48">
            <v>22.96913896722555</v>
          </cell>
          <cell r="AK48">
            <v>19.0840914171471</v>
          </cell>
          <cell r="AL48">
            <v>17.903356453688644</v>
          </cell>
          <cell r="AM48">
            <v>19.101447143534507</v>
          </cell>
          <cell r="AN48">
            <v>18.506981955909797</v>
          </cell>
          <cell r="AO48">
            <v>15.10927590085732</v>
          </cell>
          <cell r="AP48">
            <v>13.498247143823342</v>
          </cell>
          <cell r="AQ48">
            <v>12.873811473009459</v>
          </cell>
          <cell r="AR48">
            <v>13.541449321624938</v>
          </cell>
          <cell r="AS48">
            <v>13.574775759100266</v>
          </cell>
          <cell r="AT48">
            <v>12.834364260257781</v>
          </cell>
          <cell r="AU48">
            <v>13.924984788251981</v>
          </cell>
          <cell r="AV48">
            <v>15.396627922582176</v>
          </cell>
          <cell r="AW48">
            <v>16.828660355696321</v>
          </cell>
          <cell r="AX48">
            <v>17.242882252629908</v>
          </cell>
          <cell r="AY48">
            <v>18.304424082649646</v>
          </cell>
          <cell r="AZ48">
            <v>17.844843710077907</v>
          </cell>
          <cell r="BA48">
            <v>18.394280021969386</v>
          </cell>
          <cell r="BB48">
            <v>18.071743941130496</v>
          </cell>
          <cell r="BC48">
            <v>17.489564523442951</v>
          </cell>
          <cell r="BD48">
            <v>18.536977224833358</v>
          </cell>
          <cell r="BE48">
            <v>18.499380102355765</v>
          </cell>
          <cell r="BF48">
            <v>18.440870765579156</v>
          </cell>
          <cell r="BG48">
            <v>18.02673715188828</v>
          </cell>
          <cell r="BH48">
            <v>17.149031175052652</v>
          </cell>
          <cell r="BI48">
            <v>17.395385725480068</v>
          </cell>
          <cell r="BJ48">
            <v>16.816001206734381</v>
          </cell>
          <cell r="BK48">
            <v>15.160822608208688</v>
          </cell>
          <cell r="BL48">
            <v>18.000066813782681</v>
          </cell>
        </row>
        <row r="49">
          <cell r="A49" t="str">
            <v>Comoros</v>
          </cell>
          <cell r="B49" t="str">
            <v>COM</v>
          </cell>
          <cell r="C49" t="str">
            <v>Gross savings (% of GDP)</v>
          </cell>
          <cell r="D49" t="str">
            <v>NY.GNS.ICTR.ZS</v>
          </cell>
          <cell r="Y49">
            <v>5.6127544154293867</v>
          </cell>
          <cell r="Z49">
            <v>12.450541456249942</v>
          </cell>
          <cell r="AA49">
            <v>9.4321341544942889</v>
          </cell>
          <cell r="AB49">
            <v>9.062354253996876</v>
          </cell>
          <cell r="AC49">
            <v>15.02727058365595</v>
          </cell>
          <cell r="AD49">
            <v>15.293142405045055</v>
          </cell>
          <cell r="AE49">
            <v>10.025585155371223</v>
          </cell>
          <cell r="AF49">
            <v>11.421064471200634</v>
          </cell>
          <cell r="AG49">
            <v>11.649347559173009</v>
          </cell>
          <cell r="AH49">
            <v>13.130236167916367</v>
          </cell>
          <cell r="AI49">
            <v>10.206891390105893</v>
          </cell>
          <cell r="AJ49">
            <v>9.4898984919729301</v>
          </cell>
          <cell r="AK49">
            <v>10.65865057390312</v>
          </cell>
          <cell r="AL49">
            <v>12.352033785940955</v>
          </cell>
          <cell r="AM49">
            <v>13.809343979443497</v>
          </cell>
          <cell r="AN49">
            <v>9.6375205329740083</v>
          </cell>
          <cell r="AV49">
            <v>4.425298234085921</v>
          </cell>
          <cell r="AW49">
            <v>6.8405099566997754</v>
          </cell>
          <cell r="AX49">
            <v>8.559628451372328</v>
          </cell>
          <cell r="AY49">
            <v>10.458375380580504</v>
          </cell>
          <cell r="AZ49">
            <v>12.792615416902265</v>
          </cell>
          <cell r="BA49">
            <v>11.807050122645721</v>
          </cell>
          <cell r="BB49">
            <v>13.873346491679014</v>
          </cell>
          <cell r="BC49">
            <v>13.843111376419746</v>
          </cell>
          <cell r="BD49">
            <v>10.800974578383556</v>
          </cell>
          <cell r="BE49">
            <v>12.030994722049666</v>
          </cell>
          <cell r="BL49">
            <v>11.770762067504101</v>
          </cell>
        </row>
        <row r="50">
          <cell r="A50" t="str">
            <v>Cabo Verde</v>
          </cell>
          <cell r="B50" t="str">
            <v>CPV</v>
          </cell>
          <cell r="C50" t="str">
            <v>Gross savings (% of GDP)</v>
          </cell>
          <cell r="D50" t="str">
            <v>NY.GNS.ICTR.ZS</v>
          </cell>
          <cell r="AZ50">
            <v>37.417890998774674</v>
          </cell>
          <cell r="BA50">
            <v>37.313348078955968</v>
          </cell>
          <cell r="BB50">
            <v>33.42820084989399</v>
          </cell>
          <cell r="BC50">
            <v>34.595330365750542</v>
          </cell>
          <cell r="BD50">
            <v>34.031688695037126</v>
          </cell>
          <cell r="BE50">
            <v>28.225418649888262</v>
          </cell>
          <cell r="BF50">
            <v>28.628687433681176</v>
          </cell>
          <cell r="BG50">
            <v>25.924302044539232</v>
          </cell>
          <cell r="BH50">
            <v>28.155984218735618</v>
          </cell>
          <cell r="BI50">
            <v>32.1674175411828</v>
          </cell>
          <cell r="BJ50">
            <v>31.52008765302557</v>
          </cell>
          <cell r="BK50">
            <v>35.886160640150244</v>
          </cell>
          <cell r="BL50">
            <v>31.968983481695172</v>
          </cell>
        </row>
        <row r="51">
          <cell r="A51" t="str">
            <v>Costa Rica</v>
          </cell>
          <cell r="B51" t="str">
            <v>CRI</v>
          </cell>
          <cell r="C51" t="str">
            <v>Gross savings (% of GDP)</v>
          </cell>
          <cell r="D51" t="str">
            <v>NY.GNS.ICTR.ZS</v>
          </cell>
          <cell r="V51">
            <v>16.724115134123196</v>
          </cell>
          <cell r="W51">
            <v>12.866441779075274</v>
          </cell>
          <cell r="X51">
            <v>11.636245041644562</v>
          </cell>
          <cell r="Y51">
            <v>12.060931044215266</v>
          </cell>
          <cell r="Z51">
            <v>14.323901423891506</v>
          </cell>
          <cell r="AA51">
            <v>13.487222847226002</v>
          </cell>
          <cell r="AB51">
            <v>15.027513339622933</v>
          </cell>
          <cell r="AC51">
            <v>18.711587280359783</v>
          </cell>
          <cell r="AD51">
            <v>22.516016487486361</v>
          </cell>
          <cell r="AE51">
            <v>23.294692336299114</v>
          </cell>
          <cell r="AF51">
            <v>21.418813784251682</v>
          </cell>
          <cell r="AG51">
            <v>20.91545387067298</v>
          </cell>
          <cell r="AH51">
            <v>18.696605884754717</v>
          </cell>
          <cell r="AI51">
            <v>19.357231041761857</v>
          </cell>
          <cell r="AJ51">
            <v>13.416265981339242</v>
          </cell>
          <cell r="AK51">
            <v>14.823426455098476</v>
          </cell>
          <cell r="AL51">
            <v>13.297002497470057</v>
          </cell>
          <cell r="AM51">
            <v>15.440841656986478</v>
          </cell>
          <cell r="AN51">
            <v>16.072716793559707</v>
          </cell>
          <cell r="AO51">
            <v>14.281403706798242</v>
          </cell>
          <cell r="AP51">
            <v>15.918000374043059</v>
          </cell>
          <cell r="AQ51">
            <v>17.557977982394313</v>
          </cell>
          <cell r="AR51">
            <v>15.733015704707634</v>
          </cell>
          <cell r="AS51">
            <v>15.799226599753261</v>
          </cell>
          <cell r="AT51">
            <v>16.585912413351053</v>
          </cell>
          <cell r="AU51">
            <v>14.373598067507517</v>
          </cell>
          <cell r="AV51">
            <v>13.435755684199821</v>
          </cell>
          <cell r="AW51">
            <v>14.924089926996887</v>
          </cell>
          <cell r="AX51">
            <v>14.245671034832352</v>
          </cell>
          <cell r="AY51">
            <v>16.557126253833125</v>
          </cell>
          <cell r="AZ51">
            <v>17.262901575575331</v>
          </cell>
          <cell r="BA51">
            <v>15.437278533848053</v>
          </cell>
          <cell r="BB51">
            <v>15.74293737372439</v>
          </cell>
          <cell r="BC51">
            <v>15.640458533454993</v>
          </cell>
          <cell r="BD51">
            <v>13.566308915168193</v>
          </cell>
          <cell r="BE51">
            <v>14.366839386324322</v>
          </cell>
          <cell r="BF51">
            <v>13.082500678373224</v>
          </cell>
          <cell r="BG51">
            <v>12.916339523424591</v>
          </cell>
          <cell r="BH51">
            <v>13.989967816984322</v>
          </cell>
          <cell r="BI51">
            <v>15.191993767881357</v>
          </cell>
          <cell r="BJ51">
            <v>14.662952356003862</v>
          </cell>
          <cell r="BK51">
            <v>14.508852169402275</v>
          </cell>
          <cell r="BL51">
            <v>14.800757238685719</v>
          </cell>
        </row>
        <row r="52">
          <cell r="A52" t="str">
            <v>Caribbean small states</v>
          </cell>
          <cell r="B52" t="str">
            <v>CSS</v>
          </cell>
          <cell r="C52" t="str">
            <v>Gross savings (% of GDP)</v>
          </cell>
          <cell r="D52" t="str">
            <v>NY.GNS.ICTR.ZS</v>
          </cell>
        </row>
        <row r="53">
          <cell r="A53" t="str">
            <v>Cuba</v>
          </cell>
          <cell r="B53" t="str">
            <v>CUB</v>
          </cell>
          <cell r="C53" t="str">
            <v>Gross savings (% of GDP)</v>
          </cell>
          <cell r="D53" t="str">
            <v>NY.GNS.ICTR.ZS</v>
          </cell>
        </row>
        <row r="54">
          <cell r="A54" t="str">
            <v>Curacao</v>
          </cell>
          <cell r="B54" t="str">
            <v>CUW</v>
          </cell>
          <cell r="C54" t="str">
            <v>Gross savings (% of GDP)</v>
          </cell>
          <cell r="D54" t="str">
            <v>NY.GNS.ICTR.ZS</v>
          </cell>
          <cell r="BD54">
            <v>16.399110961957174</v>
          </cell>
          <cell r="BE54">
            <v>14.472630106864603</v>
          </cell>
          <cell r="BF54">
            <v>16.097896554863812</v>
          </cell>
          <cell r="BG54">
            <v>22.322213729618369</v>
          </cell>
          <cell r="BL54">
            <v>17.322962838325989</v>
          </cell>
        </row>
        <row r="55">
          <cell r="A55" t="str">
            <v>Cayman Islands</v>
          </cell>
          <cell r="B55" t="str">
            <v>CYM</v>
          </cell>
          <cell r="C55" t="str">
            <v>Gross savings (% of GDP)</v>
          </cell>
          <cell r="D55" t="str">
            <v>NY.GNS.ICTR.ZS</v>
          </cell>
        </row>
        <row r="56">
          <cell r="A56" t="str">
            <v>Cyprus</v>
          </cell>
          <cell r="B56" t="str">
            <v>CYP</v>
          </cell>
          <cell r="C56" t="str">
            <v>Gross savings (% of GDP)</v>
          </cell>
          <cell r="D56" t="str">
            <v>NY.GNS.ICTR.ZS</v>
          </cell>
          <cell r="U56">
            <v>16.931081613105626</v>
          </cell>
          <cell r="V56">
            <v>20.192253016801363</v>
          </cell>
          <cell r="W56">
            <v>19.070281371026919</v>
          </cell>
          <cell r="X56">
            <v>23.958070446935672</v>
          </cell>
          <cell r="Y56">
            <v>23.121675052025171</v>
          </cell>
          <cell r="Z56">
            <v>23.062878920010334</v>
          </cell>
          <cell r="AA56">
            <v>22.486479012212666</v>
          </cell>
          <cell r="AB56">
            <v>19.967821547919225</v>
          </cell>
          <cell r="AC56">
            <v>23.490847325366005</v>
          </cell>
          <cell r="AD56">
            <v>23.353227065074851</v>
          </cell>
          <cell r="AE56">
            <v>28.214254019090358</v>
          </cell>
          <cell r="AF56">
            <v>28.116884456411263</v>
          </cell>
          <cell r="AG56">
            <v>26.914147729362831</v>
          </cell>
          <cell r="AH56">
            <v>28.587542984437132</v>
          </cell>
          <cell r="AI56">
            <v>25.330659092946583</v>
          </cell>
          <cell r="AJ56">
            <v>19.396671680298248</v>
          </cell>
          <cell r="AK56">
            <v>20.471955246356828</v>
          </cell>
          <cell r="AL56">
            <v>26.812916851961848</v>
          </cell>
          <cell r="AM56">
            <v>27.795644145053284</v>
          </cell>
          <cell r="AN56">
            <v>21.185070964639571</v>
          </cell>
          <cell r="AO56">
            <v>19.381248086698612</v>
          </cell>
          <cell r="AP56">
            <v>17.599140271731038</v>
          </cell>
          <cell r="AQ56">
            <v>25.024416060547477</v>
          </cell>
          <cell r="AR56">
            <v>17.827680352604062</v>
          </cell>
          <cell r="AS56">
            <v>16.199697594351665</v>
          </cell>
          <cell r="AT56">
            <v>15.845758303993094</v>
          </cell>
          <cell r="AU56">
            <v>17.495290509973159</v>
          </cell>
          <cell r="AV56">
            <v>18.114203058892901</v>
          </cell>
          <cell r="AW56">
            <v>17.290486175627386</v>
          </cell>
          <cell r="AX56">
            <v>17.21595576052712</v>
          </cell>
          <cell r="AY56">
            <v>17.153827736339533</v>
          </cell>
          <cell r="AZ56">
            <v>13.16181263737313</v>
          </cell>
          <cell r="BA56">
            <v>13.837033667250143</v>
          </cell>
          <cell r="BB56">
            <v>11.57658348713902</v>
          </cell>
          <cell r="BC56">
            <v>12.519080254821812</v>
          </cell>
          <cell r="BD56">
            <v>14.729330209676805</v>
          </cell>
          <cell r="BE56">
            <v>10.189216853795845</v>
          </cell>
          <cell r="BF56">
            <v>8.3127695654422205</v>
          </cell>
          <cell r="BG56">
            <v>7.9468377203517599</v>
          </cell>
          <cell r="BH56">
            <v>12.788708611673957</v>
          </cell>
          <cell r="BI56">
            <v>11.574716866390984</v>
          </cell>
          <cell r="BJ56">
            <v>12.191442643294526</v>
          </cell>
          <cell r="BK56">
            <v>12.593232444974614</v>
          </cell>
          <cell r="BL56">
            <v>12.675559682217397</v>
          </cell>
        </row>
        <row r="57">
          <cell r="A57" t="str">
            <v>Czech Republic</v>
          </cell>
          <cell r="B57" t="str">
            <v>CZE</v>
          </cell>
          <cell r="C57" t="str">
            <v>Gross savings (% of GDP)</v>
          </cell>
          <cell r="D57" t="str">
            <v>NY.GNS.ICTR.ZS</v>
          </cell>
          <cell r="AL57">
            <v>29.037124916726363</v>
          </cell>
          <cell r="AM57">
            <v>29.519478552348723</v>
          </cell>
          <cell r="AN57">
            <v>30.861527058979476</v>
          </cell>
          <cell r="AO57">
            <v>29.982589768731749</v>
          </cell>
          <cell r="AP57">
            <v>27.473298615471975</v>
          </cell>
          <cell r="AQ57">
            <v>29.499380601643328</v>
          </cell>
          <cell r="AR57">
            <v>27.909726324260042</v>
          </cell>
          <cell r="AS57">
            <v>28.334971000049318</v>
          </cell>
          <cell r="AT57">
            <v>28.269279900546291</v>
          </cell>
          <cell r="AU57">
            <v>26.49574632157432</v>
          </cell>
          <cell r="AV57">
            <v>25.078994534167098</v>
          </cell>
          <cell r="AW57">
            <v>25.564007639092679</v>
          </cell>
          <cell r="AX57">
            <v>26.480186586033856</v>
          </cell>
          <cell r="AY57">
            <v>26.208105908097217</v>
          </cell>
          <cell r="AZ57">
            <v>27.578111824542166</v>
          </cell>
          <cell r="BA57">
            <v>26.443593193082027</v>
          </cell>
          <cell r="BB57">
            <v>22.830282305176098</v>
          </cell>
          <cell r="BC57">
            <v>22.555544044943755</v>
          </cell>
          <cell r="BD57">
            <v>22.769990764617191</v>
          </cell>
          <cell r="BE57">
            <v>24.117320395134467</v>
          </cell>
          <cell r="BF57">
            <v>24.214395836313727</v>
          </cell>
          <cell r="BG57">
            <v>25.339535088748764</v>
          </cell>
          <cell r="BH57">
            <v>27.220296347187162</v>
          </cell>
          <cell r="BI57">
            <v>26.641491194351559</v>
          </cell>
          <cell r="BJ57">
            <v>26.303406037332699</v>
          </cell>
          <cell r="BK57">
            <v>26.281587982396033</v>
          </cell>
          <cell r="BL57">
            <v>25.068851117625126</v>
          </cell>
        </row>
        <row r="58">
          <cell r="A58" t="str">
            <v>Germany</v>
          </cell>
          <cell r="B58" t="str">
            <v>DEU</v>
          </cell>
          <cell r="C58" t="str">
            <v>Gross savings (% of GDP)</v>
          </cell>
          <cell r="D58" t="str">
            <v>NY.GNS.ICTR.ZS</v>
          </cell>
          <cell r="P58">
            <v>26.478762546969936</v>
          </cell>
          <cell r="Q58">
            <v>25.310941261146819</v>
          </cell>
          <cell r="R58">
            <v>25.032714255602833</v>
          </cell>
          <cell r="S58">
            <v>23.869657779940191</v>
          </cell>
          <cell r="T58">
            <v>20.338173552075986</v>
          </cell>
          <cell r="U58">
            <v>20.857645920676834</v>
          </cell>
          <cell r="V58">
            <v>20.565233383660715</v>
          </cell>
          <cell r="W58">
            <v>21.466573774314238</v>
          </cell>
          <cell r="X58">
            <v>20.91648258787108</v>
          </cell>
          <cell r="Y58">
            <v>19.69118279076768</v>
          </cell>
          <cell r="Z58">
            <v>18.317277566974759</v>
          </cell>
          <cell r="AA58">
            <v>18.629263282691713</v>
          </cell>
          <cell r="AB58">
            <v>19.198523140528849</v>
          </cell>
          <cell r="AC58">
            <v>19.818511984092336</v>
          </cell>
          <cell r="AD58">
            <v>20.617827649697215</v>
          </cell>
          <cell r="AE58">
            <v>22.131669238341047</v>
          </cell>
          <cell r="AF58">
            <v>21.294633969708869</v>
          </cell>
          <cell r="AG58">
            <v>22.472845721225436</v>
          </cell>
          <cell r="AH58">
            <v>23.482041262290952</v>
          </cell>
          <cell r="AI58">
            <v>24.734768754885526</v>
          </cell>
          <cell r="AJ58">
            <v>24.04468291187921</v>
          </cell>
          <cell r="AK58">
            <v>23.745007340919749</v>
          </cell>
          <cell r="AL58">
            <v>22.497383236623847</v>
          </cell>
          <cell r="AM58">
            <v>22.408323918549598</v>
          </cell>
          <cell r="AN58">
            <v>22.456436539802738</v>
          </cell>
          <cell r="AO58">
            <v>21.99757243464526</v>
          </cell>
          <cell r="AP58">
            <v>22.196518142483328</v>
          </cell>
          <cell r="AQ58">
            <v>22.549137568764149</v>
          </cell>
          <cell r="AR58">
            <v>22.044656343212431</v>
          </cell>
          <cell r="AS58">
            <v>22.104439143292755</v>
          </cell>
          <cell r="AT58">
            <v>21.895117259865472</v>
          </cell>
          <cell r="AU58">
            <v>21.770948712784801</v>
          </cell>
          <cell r="AV58">
            <v>21.052264309920563</v>
          </cell>
          <cell r="AW58">
            <v>23.544600253906609</v>
          </cell>
          <cell r="AX58">
            <v>23.388171171095706</v>
          </cell>
          <cell r="AY58">
            <v>25.457713348872456</v>
          </cell>
          <cell r="AZ58">
            <v>27.539165757158194</v>
          </cell>
          <cell r="BA58">
            <v>26.480921162399884</v>
          </cell>
          <cell r="BB58">
            <v>23.831826717515973</v>
          </cell>
          <cell r="BC58">
            <v>25.24299210660967</v>
          </cell>
          <cell r="BD58">
            <v>27.211995567470108</v>
          </cell>
          <cell r="BE58">
            <v>26.333308204824078</v>
          </cell>
          <cell r="BF58">
            <v>26.194735709555271</v>
          </cell>
          <cell r="BG58">
            <v>27.123208075538503</v>
          </cell>
          <cell r="BH58">
            <v>28.132830173154478</v>
          </cell>
          <cell r="BI58">
            <v>28.187577516923778</v>
          </cell>
          <cell r="BJ58">
            <v>28.245534968607277</v>
          </cell>
          <cell r="BK58">
            <v>29.326119405626056</v>
          </cell>
          <cell r="BL58">
            <v>26.085169817654034</v>
          </cell>
        </row>
        <row r="59">
          <cell r="A59" t="str">
            <v>Djibouti</v>
          </cell>
          <cell r="B59" t="str">
            <v>DJI</v>
          </cell>
          <cell r="C59" t="str">
            <v>Gross savings (% of GDP)</v>
          </cell>
          <cell r="D59" t="str">
            <v>NY.GNS.ICTR.ZS</v>
          </cell>
          <cell r="BF59">
            <v>27.164161353760928</v>
          </cell>
          <cell r="BG59">
            <v>25.696986282380969</v>
          </cell>
          <cell r="BH59">
            <v>33.706316239370217</v>
          </cell>
          <cell r="BI59">
            <v>28.980361762615832</v>
          </cell>
          <cell r="BJ59">
            <v>23.653310248709918</v>
          </cell>
          <cell r="BL59">
            <v>28.855821291837373</v>
          </cell>
        </row>
        <row r="60">
          <cell r="A60" t="str">
            <v>Dominica</v>
          </cell>
          <cell r="B60" t="str">
            <v>DMA</v>
          </cell>
          <cell r="C60" t="str">
            <v>Gross savings (% of GDP)</v>
          </cell>
          <cell r="D60" t="str">
            <v>NY.GNS.ICTR.ZS</v>
          </cell>
        </row>
        <row r="61">
          <cell r="A61" t="str">
            <v>Denmark</v>
          </cell>
          <cell r="B61" t="str">
            <v>DNK</v>
          </cell>
          <cell r="C61" t="str">
            <v>Gross savings (% of GDP)</v>
          </cell>
          <cell r="D61" t="str">
            <v>NY.GNS.ICTR.ZS</v>
          </cell>
          <cell r="T61">
            <v>21.215256361734731</v>
          </cell>
          <cell r="U61">
            <v>21.060245039542739</v>
          </cell>
          <cell r="V61">
            <v>21.76295014185224</v>
          </cell>
          <cell r="W61">
            <v>22.173304793890232</v>
          </cell>
          <cell r="X61">
            <v>20.593766532980968</v>
          </cell>
          <cell r="Y61">
            <v>18.108563855500574</v>
          </cell>
          <cell r="Z61">
            <v>15.249846008272829</v>
          </cell>
          <cell r="AA61">
            <v>15.259610479854777</v>
          </cell>
          <cell r="AB61">
            <v>16.925769139515449</v>
          </cell>
          <cell r="AC61">
            <v>18.606066229898143</v>
          </cell>
          <cell r="AD61">
            <v>18.790026870023738</v>
          </cell>
          <cell r="AE61">
            <v>20.040438701608327</v>
          </cell>
          <cell r="AF61">
            <v>21.065201693749749</v>
          </cell>
          <cell r="AG61">
            <v>21.207025783485172</v>
          </cell>
          <cell r="AH61">
            <v>21.462508942177628</v>
          </cell>
          <cell r="AI61">
            <v>22.651510445134303</v>
          </cell>
          <cell r="AJ61">
            <v>21.647247047525937</v>
          </cell>
          <cell r="AK61">
            <v>22.147281731432269</v>
          </cell>
          <cell r="AL61">
            <v>22.014917217756814</v>
          </cell>
          <cell r="AM61">
            <v>21.670241359982921</v>
          </cell>
          <cell r="AN61">
            <v>22.839715878226514</v>
          </cell>
          <cell r="AO61">
            <v>22.934289087662389</v>
          </cell>
          <cell r="AP61">
            <v>23.841020155556674</v>
          </cell>
          <cell r="AQ61">
            <v>23.47005163961871</v>
          </cell>
          <cell r="AR61">
            <v>24.297097918345912</v>
          </cell>
          <cell r="AS61">
            <v>24.949532885733976</v>
          </cell>
          <cell r="AT61">
            <v>25.929834276236917</v>
          </cell>
          <cell r="AU61">
            <v>25.258364979400721</v>
          </cell>
          <cell r="AV61">
            <v>25.200306169357084</v>
          </cell>
          <cell r="AW61">
            <v>25.808644260651921</v>
          </cell>
          <cell r="AX61">
            <v>26.408068533069702</v>
          </cell>
          <cell r="AY61">
            <v>27.646176663132692</v>
          </cell>
          <cell r="AZ61">
            <v>26.740644532971196</v>
          </cell>
          <cell r="BA61">
            <v>26.888346332926815</v>
          </cell>
          <cell r="BB61">
            <v>22.566500959808639</v>
          </cell>
          <cell r="BC61">
            <v>24.627500750072151</v>
          </cell>
          <cell r="BD61">
            <v>25.715188084987634</v>
          </cell>
          <cell r="BE61">
            <v>25.741729967125799</v>
          </cell>
          <cell r="BF61">
            <v>27.452001472261571</v>
          </cell>
          <cell r="BG61">
            <v>29.003600692179987</v>
          </cell>
          <cell r="BH61">
            <v>28.87395752811025</v>
          </cell>
          <cell r="BI61">
            <v>29.357191537117654</v>
          </cell>
          <cell r="BJ61">
            <v>29.565483017094884</v>
          </cell>
          <cell r="BK61">
            <v>28.836373338108118</v>
          </cell>
          <cell r="BL61">
            <v>26.514883228786037</v>
          </cell>
        </row>
        <row r="62">
          <cell r="A62" t="str">
            <v>Dominican Republic</v>
          </cell>
          <cell r="B62" t="str">
            <v>DOM</v>
          </cell>
          <cell r="C62" t="str">
            <v>Gross savings (% of GDP)</v>
          </cell>
          <cell r="D62" t="str">
            <v>NY.GNS.ICTR.ZS</v>
          </cell>
          <cell r="M62">
            <v>4.540821054582513</v>
          </cell>
          <cell r="N62">
            <v>7.2653392929703369</v>
          </cell>
          <cell r="O62">
            <v>10.641070622685973</v>
          </cell>
          <cell r="P62">
            <v>9.0740289828982892</v>
          </cell>
          <cell r="Q62">
            <v>19.873611552782528</v>
          </cell>
          <cell r="R62">
            <v>19.248840694302281</v>
          </cell>
          <cell r="S62">
            <v>15.008746946030014</v>
          </cell>
          <cell r="T62">
            <v>22.19011577294955</v>
          </cell>
          <cell r="U62">
            <v>18.459699000379604</v>
          </cell>
          <cell r="V62">
            <v>15.893997802533208</v>
          </cell>
          <cell r="W62">
            <v>16.997961093274768</v>
          </cell>
          <cell r="X62">
            <v>20.309619553357098</v>
          </cell>
          <cell r="Y62">
            <v>8.8905512401461255</v>
          </cell>
          <cell r="Z62">
            <v>10.099609030193212</v>
          </cell>
          <cell r="AA62">
            <v>6.779342471635581</v>
          </cell>
          <cell r="AB62">
            <v>4.9952606819198362</v>
          </cell>
          <cell r="AC62">
            <v>-2.0971736005485644</v>
          </cell>
          <cell r="AD62">
            <v>13.438241624536026</v>
          </cell>
          <cell r="AE62">
            <v>16.699440811315085</v>
          </cell>
          <cell r="AF62">
            <v>16.379856493941581</v>
          </cell>
          <cell r="AG62">
            <v>21.429314413464017</v>
          </cell>
          <cell r="AH62">
            <v>18.701755187817348</v>
          </cell>
          <cell r="AI62">
            <v>16.162197036428946</v>
          </cell>
          <cell r="AJ62">
            <v>33.011207426392566</v>
          </cell>
          <cell r="AK62">
            <v>11.935159951191558</v>
          </cell>
          <cell r="AL62">
            <v>16.039902141132117</v>
          </cell>
          <cell r="AM62">
            <v>18.315497906599735</v>
          </cell>
          <cell r="AN62">
            <v>17.949706194682697</v>
          </cell>
          <cell r="AO62">
            <v>19.613150754223359</v>
          </cell>
          <cell r="AP62">
            <v>21.093667818488548</v>
          </cell>
          <cell r="AQ62">
            <v>25.836727787307968</v>
          </cell>
          <cell r="AR62">
            <v>24.715419196529425</v>
          </cell>
          <cell r="AS62">
            <v>23.130612677572664</v>
          </cell>
          <cell r="AT62">
            <v>23.697370392761247</v>
          </cell>
          <cell r="AU62">
            <v>23.765300677263543</v>
          </cell>
          <cell r="AV62">
            <v>23.619144558431152</v>
          </cell>
          <cell r="AW62">
            <v>24.713525725776677</v>
          </cell>
          <cell r="AX62">
            <v>21.977236671192792</v>
          </cell>
          <cell r="AY62">
            <v>22.999141564067422</v>
          </cell>
          <cell r="AZ62">
            <v>22.624810704274758</v>
          </cell>
          <cell r="BA62">
            <v>20.028234696033376</v>
          </cell>
          <cell r="BB62">
            <v>18.159074344020095</v>
          </cell>
          <cell r="BC62">
            <v>18.512052160662503</v>
          </cell>
          <cell r="BD62">
            <v>17.212444225498118</v>
          </cell>
          <cell r="BE62">
            <v>17.580813933577534</v>
          </cell>
          <cell r="BF62">
            <v>18.295264908222052</v>
          </cell>
          <cell r="BG62">
            <v>19.460863214610242</v>
          </cell>
          <cell r="BH62">
            <v>20.312560447174089</v>
          </cell>
          <cell r="BI62">
            <v>20.441673989290642</v>
          </cell>
          <cell r="BJ62">
            <v>21.097396500545223</v>
          </cell>
          <cell r="BK62">
            <v>22.276178248957674</v>
          </cell>
          <cell r="BL62">
            <v>19.742045169939363</v>
          </cell>
        </row>
        <row r="63">
          <cell r="A63" t="str">
            <v>Algeria</v>
          </cell>
          <cell r="B63" t="str">
            <v>DZA</v>
          </cell>
          <cell r="C63" t="str">
            <v>Gross savings (% of GDP)</v>
          </cell>
          <cell r="D63" t="str">
            <v>NY.GNS.ICTR.ZS</v>
          </cell>
          <cell r="V63">
            <v>35.37809085952879</v>
          </cell>
          <cell r="W63">
            <v>36.582240817497357</v>
          </cell>
          <cell r="X63">
            <v>38.515392912312699</v>
          </cell>
          <cell r="Y63">
            <v>40.959051084365598</v>
          </cell>
          <cell r="Z63">
            <v>38.572638268504605</v>
          </cell>
          <cell r="AA63">
            <v>37.034074810665111</v>
          </cell>
          <cell r="AB63">
            <v>37.686859740393089</v>
          </cell>
          <cell r="AC63">
            <v>30.993132382025625</v>
          </cell>
          <cell r="AD63">
            <v>29.353429925883184</v>
          </cell>
          <cell r="AE63">
            <v>22.192959583591705</v>
          </cell>
          <cell r="AF63">
            <v>21.899486077449964</v>
          </cell>
          <cell r="AG63">
            <v>17.803115772430825</v>
          </cell>
          <cell r="AH63">
            <v>17.773028623578092</v>
          </cell>
          <cell r="AI63">
            <v>24.264291903984642</v>
          </cell>
          <cell r="AJ63">
            <v>32.97595598115533</v>
          </cell>
          <cell r="AX63">
            <v>51.860823821160238</v>
          </cell>
          <cell r="AY63">
            <v>54.442522112430183</v>
          </cell>
          <cell r="AZ63">
            <v>56.836586485299144</v>
          </cell>
          <cell r="BA63">
            <v>57.474928412915396</v>
          </cell>
          <cell r="BB63">
            <v>47.273103684894075</v>
          </cell>
          <cell r="BC63">
            <v>49.865312101023392</v>
          </cell>
          <cell r="BD63">
            <v>48.49059115522833</v>
          </cell>
          <cell r="BE63">
            <v>47.187696023950295</v>
          </cell>
          <cell r="BF63">
            <v>45.385813129683001</v>
          </cell>
          <cell r="BG63">
            <v>43.175149618368273</v>
          </cell>
          <cell r="BH63">
            <v>36.40277708432221</v>
          </cell>
          <cell r="BI63">
            <v>37.414022546596094</v>
          </cell>
          <cell r="BJ63">
            <v>37.828229079574143</v>
          </cell>
          <cell r="BL63">
            <v>48.945027602661327</v>
          </cell>
        </row>
        <row r="64">
          <cell r="A64" t="str">
            <v>East Asia &amp; Pacific (excluding high income)</v>
          </cell>
          <cell r="B64" t="str">
            <v>EAP</v>
          </cell>
          <cell r="C64" t="str">
            <v>Gross savings (% of GDP)</v>
          </cell>
          <cell r="D64" t="str">
            <v>NY.GNS.ICTR.ZS</v>
          </cell>
          <cell r="AA64">
            <v>31.010513723573499</v>
          </cell>
          <cell r="AB64">
            <v>31.352143216902252</v>
          </cell>
          <cell r="AC64">
            <v>32.549763473460089</v>
          </cell>
          <cell r="AD64">
            <v>32.644354089470504</v>
          </cell>
          <cell r="AE64">
            <v>32.486609971213305</v>
          </cell>
          <cell r="AF64">
            <v>34.791513051378132</v>
          </cell>
          <cell r="AG64">
            <v>35.575296128967487</v>
          </cell>
          <cell r="AH64">
            <v>34.193366167787921</v>
          </cell>
          <cell r="AI64">
            <v>34.485252995722512</v>
          </cell>
          <cell r="AJ64">
            <v>35.912224473219716</v>
          </cell>
          <cell r="AK64">
            <v>37.735990868795049</v>
          </cell>
          <cell r="AL64">
            <v>39.27759725909516</v>
          </cell>
          <cell r="AM64">
            <v>39.437972148141284</v>
          </cell>
          <cell r="AN64">
            <v>37.46367087462778</v>
          </cell>
          <cell r="AO64">
            <v>36.617621578724773</v>
          </cell>
          <cell r="AP64">
            <v>37.471803336356238</v>
          </cell>
          <cell r="AQ64">
            <v>36.198780549315579</v>
          </cell>
          <cell r="AR64">
            <v>34.20850480620588</v>
          </cell>
          <cell r="AS64">
            <v>34.94984038691571</v>
          </cell>
          <cell r="AT64">
            <v>36.082539054792427</v>
          </cell>
          <cell r="AU64">
            <v>37.097243693895827</v>
          </cell>
          <cell r="AV64">
            <v>39.76564554320467</v>
          </cell>
          <cell r="AW64">
            <v>42.432871857751486</v>
          </cell>
          <cell r="AX64">
            <v>43.000422399184259</v>
          </cell>
          <cell r="AY64">
            <v>45.125478092237884</v>
          </cell>
          <cell r="AZ64">
            <v>46.897947991468143</v>
          </cell>
          <cell r="BA64">
            <v>47.893719328692697</v>
          </cell>
          <cell r="BB64">
            <v>46.648340988156939</v>
          </cell>
          <cell r="BC64">
            <v>48.132773664886415</v>
          </cell>
          <cell r="BD64">
            <v>46.660318039184723</v>
          </cell>
          <cell r="BE64">
            <v>45.866190856855198</v>
          </cell>
          <cell r="BF64">
            <v>44.914328496520469</v>
          </cell>
          <cell r="BG64">
            <v>45.274526822240588</v>
          </cell>
          <cell r="BH64">
            <v>43.341897724247616</v>
          </cell>
          <cell r="BI64">
            <v>42.422664520330031</v>
          </cell>
          <cell r="BJ64">
            <v>43.275269543164789</v>
          </cell>
          <cell r="BL64">
            <v>45.795994945788635</v>
          </cell>
        </row>
        <row r="65">
          <cell r="A65" t="str">
            <v>Early-demographic dividend</v>
          </cell>
          <cell r="B65" t="str">
            <v>EAR</v>
          </cell>
          <cell r="C65" t="str">
            <v>Gross savings (% of GDP)</v>
          </cell>
          <cell r="D65" t="str">
            <v>NY.GNS.ICTR.ZS</v>
          </cell>
          <cell r="V65">
            <v>26.121499573341939</v>
          </cell>
          <cell r="W65">
            <v>23.348849320284032</v>
          </cell>
          <cell r="X65">
            <v>24.555187548852867</v>
          </cell>
          <cell r="Y65">
            <v>25.060668041303479</v>
          </cell>
          <cell r="Z65">
            <v>24.200740992513698</v>
          </cell>
          <cell r="AA65">
            <v>22.091298963907764</v>
          </cell>
          <cell r="AB65">
            <v>21.952508328316487</v>
          </cell>
          <cell r="AC65">
            <v>21.72414848927815</v>
          </cell>
          <cell r="AD65">
            <v>22.635274889950374</v>
          </cell>
          <cell r="AE65">
            <v>20.145064738073916</v>
          </cell>
          <cell r="AF65">
            <v>20.178519857341044</v>
          </cell>
          <cell r="AG65">
            <v>20.35770215025827</v>
          </cell>
          <cell r="AH65">
            <v>20.194795162573957</v>
          </cell>
          <cell r="AI65">
            <v>20.622836325499112</v>
          </cell>
          <cell r="AJ65">
            <v>19.679056082334494</v>
          </cell>
          <cell r="AK65">
            <v>19.748896494217888</v>
          </cell>
          <cell r="AL65">
            <v>21.557668267389612</v>
          </cell>
          <cell r="AM65">
            <v>22.232723439642616</v>
          </cell>
          <cell r="AN65">
            <v>23.23750993644115</v>
          </cell>
          <cell r="AO65">
            <v>23.954363027129887</v>
          </cell>
          <cell r="AP65">
            <v>24.014796830834282</v>
          </cell>
          <cell r="AQ65">
            <v>22.943685759185332</v>
          </cell>
          <cell r="AR65">
            <v>22.760991382764693</v>
          </cell>
          <cell r="AS65">
            <v>24.774620898926898</v>
          </cell>
          <cell r="AT65">
            <v>23.526708257831036</v>
          </cell>
          <cell r="AU65">
            <v>24.473084250035622</v>
          </cell>
          <cell r="AV65">
            <v>25.237564587879653</v>
          </cell>
          <cell r="AW65">
            <v>26.807013869525075</v>
          </cell>
          <cell r="AX65">
            <v>28.912390869061511</v>
          </cell>
          <cell r="AY65">
            <v>30.654882589818602</v>
          </cell>
          <cell r="AZ65">
            <v>30.566699080114262</v>
          </cell>
          <cell r="BA65">
            <v>30.69787096875514</v>
          </cell>
          <cell r="BB65">
            <v>27.596097614668338</v>
          </cell>
          <cell r="BC65">
            <v>29.320861943378905</v>
          </cell>
          <cell r="BD65">
            <v>29.587336607728869</v>
          </cell>
          <cell r="BE65">
            <v>28.66619992971</v>
          </cell>
          <cell r="BF65">
            <v>27.436781356205117</v>
          </cell>
          <cell r="BG65">
            <v>26.691585705048745</v>
          </cell>
          <cell r="BH65">
            <v>26.008611228144478</v>
          </cell>
          <cell r="BI65">
            <v>26.020208650732087</v>
          </cell>
          <cell r="BJ65">
            <v>26.327265272436019</v>
          </cell>
          <cell r="BL65">
            <v>28.739937990239454</v>
          </cell>
        </row>
        <row r="66">
          <cell r="A66" t="str">
            <v>East Asia &amp; Pacific</v>
          </cell>
          <cell r="B66" t="str">
            <v>EAS</v>
          </cell>
          <cell r="C66" t="str">
            <v>Gross savings (% of GDP)</v>
          </cell>
          <cell r="D66" t="str">
            <v>NY.GNS.ICTR.ZS</v>
          </cell>
          <cell r="AO66">
            <v>33.995522002033589</v>
          </cell>
          <cell r="AP66">
            <v>34.42463484097744</v>
          </cell>
          <cell r="AQ66">
            <v>33.587828142072027</v>
          </cell>
          <cell r="AR66">
            <v>31.852156887011226</v>
          </cell>
          <cell r="AS66">
            <v>32.154079008752134</v>
          </cell>
          <cell r="AT66">
            <v>31.909898425074104</v>
          </cell>
          <cell r="AU66">
            <v>32.010964576367392</v>
          </cell>
          <cell r="AV66">
            <v>33.4436922883026</v>
          </cell>
          <cell r="AW66">
            <v>35.058483546497619</v>
          </cell>
          <cell r="AX66">
            <v>35.227719223224916</v>
          </cell>
          <cell r="AY66">
            <v>36.450299086595244</v>
          </cell>
          <cell r="AZ66">
            <v>37.552228473408178</v>
          </cell>
          <cell r="BA66">
            <v>37.320886584857426</v>
          </cell>
          <cell r="BB66">
            <v>35.698974868802367</v>
          </cell>
          <cell r="BC66">
            <v>36.924833162633597</v>
          </cell>
          <cell r="BD66">
            <v>35.898407956516628</v>
          </cell>
          <cell r="BE66">
            <v>35.308700071214581</v>
          </cell>
          <cell r="BF66">
            <v>35.014599525405266</v>
          </cell>
          <cell r="BG66">
            <v>35.421823341344471</v>
          </cell>
          <cell r="BH66">
            <v>35.337033168307222</v>
          </cell>
          <cell r="BI66">
            <v>34.922506370968662</v>
          </cell>
          <cell r="BJ66">
            <v>35.666988058419143</v>
          </cell>
          <cell r="BL66">
            <v>36.014136860209994</v>
          </cell>
        </row>
        <row r="67">
          <cell r="A67" t="str">
            <v>Europe &amp; Central Asia (excluding high income)</v>
          </cell>
          <cell r="B67" t="str">
            <v>ECA</v>
          </cell>
          <cell r="C67" t="str">
            <v>Gross savings (% of GDP)</v>
          </cell>
          <cell r="D67" t="str">
            <v>NY.GNS.ICTR.ZS</v>
          </cell>
          <cell r="AM67">
            <v>25.243322585305517</v>
          </cell>
          <cell r="AN67">
            <v>23.596112386234218</v>
          </cell>
          <cell r="AO67">
            <v>23.142992357159422</v>
          </cell>
          <cell r="AP67">
            <v>20.27849566319966</v>
          </cell>
          <cell r="AQ67">
            <v>19.974161971330812</v>
          </cell>
          <cell r="AR67">
            <v>23.630563022100723</v>
          </cell>
          <cell r="AS67">
            <v>28.329264326693522</v>
          </cell>
          <cell r="AT67">
            <v>26.902150972800762</v>
          </cell>
          <cell r="AU67">
            <v>25.66214750715913</v>
          </cell>
          <cell r="AV67">
            <v>24.810156983436286</v>
          </cell>
          <cell r="AW67">
            <v>26.413764124516184</v>
          </cell>
          <cell r="AX67">
            <v>26.810378224135786</v>
          </cell>
          <cell r="AY67">
            <v>27.399035742570323</v>
          </cell>
          <cell r="AZ67">
            <v>27.079538341987735</v>
          </cell>
          <cell r="BA67">
            <v>26.88200562003183</v>
          </cell>
          <cell r="BB67">
            <v>21.325636672313799</v>
          </cell>
          <cell r="BC67">
            <v>24.246315496483231</v>
          </cell>
          <cell r="BD67">
            <v>26.205943070805105</v>
          </cell>
          <cell r="BE67">
            <v>25.212300612276135</v>
          </cell>
          <cell r="BF67">
            <v>23.640729756408486</v>
          </cell>
          <cell r="BG67">
            <v>24.104122203596702</v>
          </cell>
          <cell r="BH67">
            <v>25.125028158018537</v>
          </cell>
          <cell r="BI67">
            <v>24.143790007044224</v>
          </cell>
          <cell r="BJ67">
            <v>24.821504268429209</v>
          </cell>
          <cell r="BK67">
            <v>27.243882030307859</v>
          </cell>
          <cell r="BL67">
            <v>25.275548536238876</v>
          </cell>
        </row>
        <row r="68">
          <cell r="A68" t="str">
            <v>Europe &amp; Central Asia</v>
          </cell>
          <cell r="B68" t="str">
            <v>ECS</v>
          </cell>
          <cell r="C68" t="str">
            <v>Gross savings (% of GDP)</v>
          </cell>
          <cell r="D68" t="str">
            <v>NY.GNS.ICTR.ZS</v>
          </cell>
          <cell r="T68">
            <v>23.43964495328925</v>
          </cell>
          <cell r="U68">
            <v>23.856155492540704</v>
          </cell>
          <cell r="V68">
            <v>23.921109623739476</v>
          </cell>
          <cell r="W68">
            <v>24.2411853173776</v>
          </cell>
          <cell r="X68">
            <v>24.093068829938638</v>
          </cell>
          <cell r="Y68">
            <v>22.977691941116667</v>
          </cell>
          <cell r="Z68">
            <v>21.643501953224117</v>
          </cell>
          <cell r="AA68">
            <v>21.254017041041656</v>
          </cell>
          <cell r="AB68">
            <v>21.396700498078442</v>
          </cell>
          <cell r="AC68">
            <v>22.11426804917301</v>
          </cell>
          <cell r="AD68">
            <v>22.366292252595997</v>
          </cell>
          <cell r="AE68">
            <v>22.879026411574038</v>
          </cell>
          <cell r="AF68">
            <v>22.045524276130919</v>
          </cell>
          <cell r="AG68">
            <v>23.031470749867299</v>
          </cell>
          <cell r="AH68">
            <v>23.137017885862861</v>
          </cell>
          <cell r="AI68">
            <v>22.765200183177512</v>
          </cell>
          <cell r="AJ68">
            <v>21.850401869470005</v>
          </cell>
          <cell r="AK68">
            <v>20.957667990646328</v>
          </cell>
          <cell r="AL68">
            <v>20.564373907829069</v>
          </cell>
          <cell r="AM68">
            <v>21.759878317548157</v>
          </cell>
          <cell r="AN68">
            <v>22.178406022237812</v>
          </cell>
          <cell r="AO68">
            <v>22.016310652163796</v>
          </cell>
          <cell r="AP68">
            <v>22.126722349029592</v>
          </cell>
          <cell r="AQ68">
            <v>22.432537648559443</v>
          </cell>
          <cell r="AR68">
            <v>22.652281737956962</v>
          </cell>
          <cell r="AS68">
            <v>23.557280235443312</v>
          </cell>
          <cell r="AT68">
            <v>23.176262929411092</v>
          </cell>
          <cell r="AU68">
            <v>22.597867832675586</v>
          </cell>
          <cell r="AV68">
            <v>22.347839275468129</v>
          </cell>
          <cell r="AW68">
            <v>23.021644200284594</v>
          </cell>
          <cell r="AX68">
            <v>23.214955491772752</v>
          </cell>
          <cell r="AY68">
            <v>23.982004379570995</v>
          </cell>
          <cell r="AZ68">
            <v>24.2755046742496</v>
          </cell>
          <cell r="BA68">
            <v>23.09687669453616</v>
          </cell>
          <cell r="BB68">
            <v>20.58197014224713</v>
          </cell>
          <cell r="BC68">
            <v>21.713339404942197</v>
          </cell>
          <cell r="BD68">
            <v>22.556874194647996</v>
          </cell>
          <cell r="BE68">
            <v>22.143692969236788</v>
          </cell>
          <cell r="BF68">
            <v>21.930730756674887</v>
          </cell>
          <cell r="BG68">
            <v>22.39989631035419</v>
          </cell>
          <cell r="BH68">
            <v>23.066132735701082</v>
          </cell>
          <cell r="BI68">
            <v>23.066005623816277</v>
          </cell>
          <cell r="BJ68">
            <v>23.627143699121994</v>
          </cell>
          <cell r="BK68">
            <v>24.414299423431988</v>
          </cell>
          <cell r="BL68">
            <v>22.632907068539435</v>
          </cell>
        </row>
        <row r="69">
          <cell r="A69" t="str">
            <v>Ecuador</v>
          </cell>
          <cell r="B69" t="str">
            <v>ECU</v>
          </cell>
          <cell r="C69" t="str">
            <v>Gross savings (% of GDP)</v>
          </cell>
          <cell r="D69" t="str">
            <v>NY.GNS.ICTR.ZS</v>
          </cell>
          <cell r="U69">
            <v>17.879426919463363</v>
          </cell>
          <cell r="V69">
            <v>21.200396651175428</v>
          </cell>
          <cell r="W69">
            <v>20.858796873486103</v>
          </cell>
          <cell r="X69">
            <v>19.876390271485707</v>
          </cell>
          <cell r="Y69">
            <v>21.384544914220339</v>
          </cell>
          <cell r="Z69">
            <v>21.769243559449965</v>
          </cell>
          <cell r="AA69">
            <v>13.745201692745596</v>
          </cell>
          <cell r="AB69">
            <v>15.857927590813043</v>
          </cell>
          <cell r="AC69">
            <v>14.06970544487568</v>
          </cell>
          <cell r="AD69">
            <v>16.885321315587522</v>
          </cell>
          <cell r="AE69">
            <v>15.203464948232496</v>
          </cell>
          <cell r="AF69">
            <v>11.758063508003969</v>
          </cell>
          <cell r="AG69">
            <v>12.751254650637787</v>
          </cell>
          <cell r="AH69">
            <v>13.417197441978871</v>
          </cell>
          <cell r="AI69">
            <v>17.764151160719624</v>
          </cell>
          <cell r="AJ69">
            <v>18.26716437257129</v>
          </cell>
          <cell r="AK69">
            <v>21.574447292262473</v>
          </cell>
          <cell r="AL69">
            <v>14.781898757943262</v>
          </cell>
          <cell r="AM69">
            <v>15.34660031874251</v>
          </cell>
          <cell r="AN69">
            <v>14.512289528689404</v>
          </cell>
          <cell r="AO69">
            <v>16.761081162761016</v>
          </cell>
          <cell r="AP69">
            <v>16.91823672057086</v>
          </cell>
          <cell r="AQ69">
            <v>14.940176518756882</v>
          </cell>
          <cell r="AR69">
            <v>22.073358390054722</v>
          </cell>
          <cell r="AS69">
            <v>26.765137959605156</v>
          </cell>
          <cell r="AT69">
            <v>19.710635624844212</v>
          </cell>
          <cell r="AU69">
            <v>18.707871877034005</v>
          </cell>
          <cell r="AV69">
            <v>18.39881862225355</v>
          </cell>
          <cell r="AW69">
            <v>19.162219907793407</v>
          </cell>
          <cell r="AX69">
            <v>22.810424466362804</v>
          </cell>
          <cell r="AY69">
            <v>26.143112729190509</v>
          </cell>
          <cell r="AZ69">
            <v>26.794397955707012</v>
          </cell>
          <cell r="BA69">
            <v>29.559835400663363</v>
          </cell>
          <cell r="BB69">
            <v>26.353702175999612</v>
          </cell>
          <cell r="BC69">
            <v>25.600142674799798</v>
          </cell>
          <cell r="BD69">
            <v>27.743115202434844</v>
          </cell>
          <cell r="BE69">
            <v>27.729411761162748</v>
          </cell>
          <cell r="BF69">
            <v>27.193203256741207</v>
          </cell>
          <cell r="BG69">
            <v>27.257256524327044</v>
          </cell>
          <cell r="BH69">
            <v>24.376017249455607</v>
          </cell>
          <cell r="BI69">
            <v>26.278870862384146</v>
          </cell>
          <cell r="BJ69">
            <v>25.821838655193076</v>
          </cell>
          <cell r="BK69">
            <v>25.370397534655787</v>
          </cell>
          <cell r="BL69">
            <v>26.505510854258599</v>
          </cell>
        </row>
        <row r="70">
          <cell r="A70" t="str">
            <v>Egypt, Arab Rep.</v>
          </cell>
          <cell r="B70" t="str">
            <v>EGY</v>
          </cell>
          <cell r="C70" t="str">
            <v>Gross savings (% of GDP)</v>
          </cell>
          <cell r="D70" t="str">
            <v>NY.GNS.ICTR.ZS</v>
          </cell>
          <cell r="V70">
            <v>20.806308958787163</v>
          </cell>
          <cell r="W70">
            <v>24.406608816641608</v>
          </cell>
          <cell r="X70">
            <v>22.563102504314791</v>
          </cell>
          <cell r="Y70">
            <v>21.314321995167006</v>
          </cell>
          <cell r="Z70">
            <v>22.120247797287124</v>
          </cell>
          <cell r="AA70">
            <v>22.056928673309105</v>
          </cell>
          <cell r="AB70">
            <v>28.03386645472829</v>
          </cell>
          <cell r="AC70">
            <v>27.647629439149419</v>
          </cell>
          <cell r="AD70">
            <v>22.855612830333207</v>
          </cell>
          <cell r="AE70">
            <v>20.259395626822187</v>
          </cell>
          <cell r="AF70">
            <v>25.990514563106792</v>
          </cell>
          <cell r="AG70">
            <v>27.365842486085352</v>
          </cell>
          <cell r="AH70">
            <v>26.357651782762687</v>
          </cell>
          <cell r="AI70">
            <v>31.684120354906071</v>
          </cell>
          <cell r="AJ70">
            <v>34.927901155555539</v>
          </cell>
          <cell r="AK70">
            <v>35.475630553558588</v>
          </cell>
          <cell r="AL70">
            <v>31.625027835051544</v>
          </cell>
          <cell r="AM70">
            <v>23.926628114285712</v>
          </cell>
          <cell r="AN70">
            <v>22.24344196078431</v>
          </cell>
          <cell r="AO70">
            <v>18.751829816913688</v>
          </cell>
          <cell r="AP70">
            <v>17.736939827002644</v>
          </cell>
          <cell r="AQ70">
            <v>18.959359777313857</v>
          </cell>
          <cell r="AR70">
            <v>18.895144213263979</v>
          </cell>
          <cell r="AS70">
            <v>17.583873419582481</v>
          </cell>
          <cell r="AT70">
            <v>18.065077279063285</v>
          </cell>
          <cell r="AU70">
            <v>18.904139667458434</v>
          </cell>
          <cell r="AV70">
            <v>19.188305937724547</v>
          </cell>
          <cell r="AW70">
            <v>21.990559565217392</v>
          </cell>
          <cell r="AX70">
            <v>21.836476421541317</v>
          </cell>
          <cell r="AY70">
            <v>22.973574345151366</v>
          </cell>
          <cell r="AZ70">
            <v>23.553002500000002</v>
          </cell>
          <cell r="BA70">
            <v>23.62350083752094</v>
          </cell>
          <cell r="BB70">
            <v>16.843578808290143</v>
          </cell>
          <cell r="BC70">
            <v>17.95199496933532</v>
          </cell>
          <cell r="BD70">
            <v>16.86851757493983</v>
          </cell>
          <cell r="BE70">
            <v>12.87383916820923</v>
          </cell>
          <cell r="BF70">
            <v>13.680159738765843</v>
          </cell>
          <cell r="BG70">
            <v>11.886397028169014</v>
          </cell>
          <cell r="BH70">
            <v>9.5555829276975324</v>
          </cell>
          <cell r="BI70">
            <v>9.7038718712630097</v>
          </cell>
          <cell r="BJ70">
            <v>10.368589862824207</v>
          </cell>
          <cell r="BL70">
            <v>17.422420392692775</v>
          </cell>
        </row>
        <row r="71">
          <cell r="A71" t="str">
            <v>Euro area</v>
          </cell>
          <cell r="B71" t="str">
            <v>EMU</v>
          </cell>
          <cell r="C71" t="str">
            <v>Gross savings (% of GDP)</v>
          </cell>
          <cell r="D71" t="str">
            <v>NY.GNS.ICTR.ZS</v>
          </cell>
          <cell r="T71">
            <v>23.594104797513438</v>
          </cell>
          <cell r="U71">
            <v>23.967728755911587</v>
          </cell>
          <cell r="V71">
            <v>23.713328231693023</v>
          </cell>
          <cell r="W71">
            <v>24.137920739122144</v>
          </cell>
          <cell r="X71">
            <v>23.971797849315447</v>
          </cell>
          <cell r="Y71">
            <v>22.868384637881199</v>
          </cell>
          <cell r="Z71">
            <v>21.048185308344156</v>
          </cell>
          <cell r="AA71">
            <v>20.728943132968421</v>
          </cell>
          <cell r="AB71">
            <v>20.866774091418328</v>
          </cell>
          <cell r="AC71">
            <v>21.442146528561217</v>
          </cell>
          <cell r="AD71">
            <v>21.602387694940813</v>
          </cell>
          <cell r="AE71">
            <v>22.547801446463733</v>
          </cell>
          <cell r="AF71">
            <v>22.162373671205668</v>
          </cell>
          <cell r="AG71">
            <v>23.177155964479358</v>
          </cell>
          <cell r="AH71">
            <v>23.474412894135163</v>
          </cell>
          <cell r="AI71">
            <v>23.619043665859472</v>
          </cell>
          <cell r="AJ71">
            <v>22.887265371672424</v>
          </cell>
          <cell r="AK71">
            <v>22.107345563398795</v>
          </cell>
          <cell r="AL71">
            <v>21.546693151387252</v>
          </cell>
          <cell r="AM71">
            <v>21.63948950160276</v>
          </cell>
          <cell r="AN71">
            <v>22.644741554736914</v>
          </cell>
          <cell r="AO71">
            <v>22.366133893831329</v>
          </cell>
          <cell r="AP71">
            <v>22.89502427605699</v>
          </cell>
          <cell r="AQ71">
            <v>23.136100394746798</v>
          </cell>
          <cell r="AR71">
            <v>22.977494666794755</v>
          </cell>
          <cell r="AS71">
            <v>22.871599319602378</v>
          </cell>
          <cell r="AT71">
            <v>22.769545493540466</v>
          </cell>
          <cell r="AU71">
            <v>22.51301646671789</v>
          </cell>
          <cell r="AV71">
            <v>22.124703149900984</v>
          </cell>
          <cell r="AW71">
            <v>22.956528759565277</v>
          </cell>
          <cell r="AX71">
            <v>22.726379381130059</v>
          </cell>
          <cell r="AY71">
            <v>23.641175840962482</v>
          </cell>
          <cell r="AZ71">
            <v>24.345476908231156</v>
          </cell>
          <cell r="BA71">
            <v>23.147383755883506</v>
          </cell>
          <cell r="BB71">
            <v>20.959876277674155</v>
          </cell>
          <cell r="BC71">
            <v>21.537540001059828</v>
          </cell>
          <cell r="BD71">
            <v>22.267253402725409</v>
          </cell>
          <cell r="BE71">
            <v>22.117733956516396</v>
          </cell>
          <cell r="BF71">
            <v>22.210300385328061</v>
          </cell>
          <cell r="BG71">
            <v>22.680154103663661</v>
          </cell>
          <cell r="BH71">
            <v>23.398670793680619</v>
          </cell>
          <cell r="BI71">
            <v>23.830134466701853</v>
          </cell>
          <cell r="BJ71">
            <v>24.421844278519302</v>
          </cell>
          <cell r="BK71">
            <v>24.939497068139634</v>
          </cell>
          <cell r="BL71">
            <v>22.639267709714119</v>
          </cell>
        </row>
        <row r="72">
          <cell r="A72" t="str">
            <v>Eritrea</v>
          </cell>
          <cell r="B72" t="str">
            <v>ERI</v>
          </cell>
          <cell r="C72" t="str">
            <v>Gross savings (% of GDP)</v>
          </cell>
          <cell r="D72" t="str">
            <v>NY.GNS.ICTR.ZS</v>
          </cell>
          <cell r="AK72">
            <v>68.475433649171009</v>
          </cell>
          <cell r="AL72">
            <v>41.268903503718015</v>
          </cell>
          <cell r="AM72">
            <v>54.393767130146998</v>
          </cell>
          <cell r="AN72">
            <v>19.106302124417141</v>
          </cell>
          <cell r="AO72">
            <v>18.911646442314041</v>
          </cell>
          <cell r="AP72">
            <v>35.10262682161266</v>
          </cell>
          <cell r="AQ72">
            <v>6.2931418351756099</v>
          </cell>
          <cell r="AR72">
            <v>17.316803167670383</v>
          </cell>
          <cell r="AS72">
            <v>15.820719466929189</v>
          </cell>
        </row>
        <row r="73">
          <cell r="A73" t="str">
            <v>Spain</v>
          </cell>
          <cell r="B73" t="str">
            <v>ESP</v>
          </cell>
          <cell r="C73" t="str">
            <v>Gross savings (% of GDP)</v>
          </cell>
          <cell r="D73" t="str">
            <v>NY.GNS.ICTR.ZS</v>
          </cell>
          <cell r="T73">
            <v>25.471942282613558</v>
          </cell>
          <cell r="U73">
            <v>22.889837904652229</v>
          </cell>
          <cell r="V73">
            <v>23.304061895850687</v>
          </cell>
          <cell r="W73">
            <v>23.908913003265635</v>
          </cell>
          <cell r="X73">
            <v>22.946510697674213</v>
          </cell>
          <cell r="Y73">
            <v>20.853814258454182</v>
          </cell>
          <cell r="Z73">
            <v>18.856505290587556</v>
          </cell>
          <cell r="AA73">
            <v>18.930696181799444</v>
          </cell>
          <cell r="AB73">
            <v>18.762652743859533</v>
          </cell>
          <cell r="AC73">
            <v>20.445831321637982</v>
          </cell>
          <cell r="AD73">
            <v>21.247155620683117</v>
          </cell>
          <cell r="AE73">
            <v>22.163842537322239</v>
          </cell>
          <cell r="AF73">
            <v>22.063576041385446</v>
          </cell>
          <cell r="AG73">
            <v>23.209460026758109</v>
          </cell>
          <cell r="AH73">
            <v>22.672956001552304</v>
          </cell>
          <cell r="AI73">
            <v>22.178474636945563</v>
          </cell>
          <cell r="AJ73">
            <v>21.571307988901605</v>
          </cell>
          <cell r="AK73">
            <v>19.716448507520987</v>
          </cell>
          <cell r="AL73">
            <v>19.562891226654777</v>
          </cell>
          <cell r="AM73">
            <v>19.074152544540876</v>
          </cell>
          <cell r="AN73">
            <v>21.689427925376197</v>
          </cell>
          <cell r="AO73">
            <v>21.287598574048218</v>
          </cell>
          <cell r="AP73">
            <v>22.314518034069046</v>
          </cell>
          <cell r="AQ73">
            <v>22.980966764550313</v>
          </cell>
          <cell r="AR73">
            <v>22.51957867015777</v>
          </cell>
          <cell r="AS73">
            <v>22.49000009129178</v>
          </cell>
          <cell r="AT73">
            <v>22.421888036563171</v>
          </cell>
          <cell r="AU73">
            <v>23.078772418296765</v>
          </cell>
          <cell r="AV73">
            <v>23.861255255851578</v>
          </cell>
          <cell r="AW73">
            <v>23.081917510223189</v>
          </cell>
          <cell r="AX73">
            <v>22.457664111541767</v>
          </cell>
          <cell r="AY73">
            <v>22.222729884362831</v>
          </cell>
          <cell r="AZ73">
            <v>21.695107888504779</v>
          </cell>
          <cell r="BA73">
            <v>20.399502596485252</v>
          </cell>
          <cell r="BB73">
            <v>20.220044945452543</v>
          </cell>
          <cell r="BC73">
            <v>19.594623126679771</v>
          </cell>
          <cell r="BD73">
            <v>18.648540713905586</v>
          </cell>
          <cell r="BE73">
            <v>19.657738823308009</v>
          </cell>
          <cell r="BF73">
            <v>20.19361316870885</v>
          </cell>
          <cell r="BG73">
            <v>20.469693764701542</v>
          </cell>
          <cell r="BH73">
            <v>21.530659076341653</v>
          </cell>
          <cell r="BI73">
            <v>22.629176067704432</v>
          </cell>
          <cell r="BJ73">
            <v>22.977820627989178</v>
          </cell>
          <cell r="BK73">
            <v>22.864719377371575</v>
          </cell>
          <cell r="BL73">
            <v>20.644538009090237</v>
          </cell>
        </row>
        <row r="74">
          <cell r="A74" t="str">
            <v>Estonia</v>
          </cell>
          <cell r="B74" t="str">
            <v>EST</v>
          </cell>
          <cell r="C74" t="str">
            <v>Gross savings (% of GDP)</v>
          </cell>
          <cell r="D74" t="str">
            <v>NY.GNS.ICTR.ZS</v>
          </cell>
          <cell r="AS74">
            <v>23.92212653560426</v>
          </cell>
          <cell r="AT74">
            <v>23.566171606971555</v>
          </cell>
          <cell r="AU74">
            <v>22.429665814923318</v>
          </cell>
          <cell r="AV74">
            <v>23.004412340727992</v>
          </cell>
          <cell r="AW74">
            <v>22.885874954243732</v>
          </cell>
          <cell r="AX74">
            <v>24.870927400819248</v>
          </cell>
          <cell r="AY74">
            <v>24.784871387881747</v>
          </cell>
          <cell r="AZ74">
            <v>24.3585626274768</v>
          </cell>
          <cell r="BA74">
            <v>22.724627401339976</v>
          </cell>
          <cell r="BB74">
            <v>23.177522943538207</v>
          </cell>
          <cell r="BC74">
            <v>23.055290051235993</v>
          </cell>
          <cell r="BD74">
            <v>26.536284091433203</v>
          </cell>
          <cell r="BE74">
            <v>27.126586246145827</v>
          </cell>
          <cell r="BF74">
            <v>27.433734783418544</v>
          </cell>
          <cell r="BG74">
            <v>27.576550389948057</v>
          </cell>
          <cell r="BH74">
            <v>26.585173851494638</v>
          </cell>
          <cell r="BI74">
            <v>26.060442650294235</v>
          </cell>
          <cell r="BJ74">
            <v>28.653492816470283</v>
          </cell>
          <cell r="BK74">
            <v>28.728618007488183</v>
          </cell>
          <cell r="BL74">
            <v>25.293648288612022</v>
          </cell>
        </row>
        <row r="75">
          <cell r="A75" t="str">
            <v>Ethiopia</v>
          </cell>
          <cell r="B75" t="str">
            <v>ETH</v>
          </cell>
          <cell r="C75" t="str">
            <v>Gross savings (% of GDP)</v>
          </cell>
          <cell r="D75" t="str">
            <v>NY.GNS.ICTR.ZS</v>
          </cell>
          <cell r="BD75">
            <v>33.084688031480255</v>
          </cell>
          <cell r="BE75">
            <v>31.128673785965606</v>
          </cell>
          <cell r="BF75">
            <v>28.334778680176694</v>
          </cell>
          <cell r="BG75">
            <v>31.450331780095219</v>
          </cell>
          <cell r="BH75">
            <v>29.541877585599924</v>
          </cell>
          <cell r="BI75">
            <v>30.343781508173684</v>
          </cell>
          <cell r="BJ75">
            <v>30.816653360267114</v>
          </cell>
          <cell r="BL75">
            <v>30.708069972663544</v>
          </cell>
        </row>
        <row r="76">
          <cell r="A76" t="str">
            <v>European Union</v>
          </cell>
          <cell r="B76" t="str">
            <v>EUU</v>
          </cell>
          <cell r="C76" t="str">
            <v>Gross savings (% of GDP)</v>
          </cell>
          <cell r="D76" t="str">
            <v>NY.GNS.ICTR.ZS</v>
          </cell>
          <cell r="T76">
            <v>22.794550494145156</v>
          </cell>
          <cell r="U76">
            <v>23.241114712033283</v>
          </cell>
          <cell r="V76">
            <v>23.142081695037142</v>
          </cell>
          <cell r="W76">
            <v>23.524275428414807</v>
          </cell>
          <cell r="X76">
            <v>23.237289908714381</v>
          </cell>
          <cell r="Y76">
            <v>22.108002345247307</v>
          </cell>
          <cell r="Z76">
            <v>20.394313056094209</v>
          </cell>
          <cell r="AA76">
            <v>20.07763616459377</v>
          </cell>
          <cell r="AB76">
            <v>20.387037992074578</v>
          </cell>
          <cell r="AC76">
            <v>21.001669283240975</v>
          </cell>
          <cell r="AD76">
            <v>21.03556828487104</v>
          </cell>
          <cell r="AE76">
            <v>21.615969038739024</v>
          </cell>
          <cell r="AF76">
            <v>21.379921572289412</v>
          </cell>
          <cell r="AG76">
            <v>22.231532280179817</v>
          </cell>
          <cell r="AH76">
            <v>22.43264876610742</v>
          </cell>
          <cell r="AI76">
            <v>22.261068109060595</v>
          </cell>
          <cell r="AJ76">
            <v>21.519988974529788</v>
          </cell>
          <cell r="AK76">
            <v>20.631976167790842</v>
          </cell>
          <cell r="AL76">
            <v>20.160536884950833</v>
          </cell>
          <cell r="AM76">
            <v>20.708298328828882</v>
          </cell>
          <cell r="AN76">
            <v>21.447961962050115</v>
          </cell>
          <cell r="AO76">
            <v>21.222535952970127</v>
          </cell>
          <cell r="AP76">
            <v>21.758735525691034</v>
          </cell>
          <cell r="AQ76">
            <v>22.200502917533786</v>
          </cell>
          <cell r="AR76">
            <v>21.781029783773644</v>
          </cell>
          <cell r="AS76">
            <v>21.852857291761737</v>
          </cell>
          <cell r="AT76">
            <v>21.770650181829229</v>
          </cell>
          <cell r="AU76">
            <v>21.488582755943117</v>
          </cell>
          <cell r="AV76">
            <v>21.186865020723751</v>
          </cell>
          <cell r="AW76">
            <v>21.660224626468608</v>
          </cell>
          <cell r="AX76">
            <v>21.681798873779933</v>
          </cell>
          <cell r="AY76">
            <v>22.426197262161093</v>
          </cell>
          <cell r="AZ76">
            <v>22.995530097509313</v>
          </cell>
          <cell r="BA76">
            <v>21.855522784459971</v>
          </cell>
          <cell r="BB76">
            <v>19.669408893297039</v>
          </cell>
          <cell r="BC76">
            <v>20.372348122653985</v>
          </cell>
          <cell r="BD76">
            <v>21.170886061793837</v>
          </cell>
          <cell r="BE76">
            <v>20.792698053813957</v>
          </cell>
          <cell r="BF76">
            <v>20.858549695236356</v>
          </cell>
          <cell r="BG76">
            <v>21.409693485038474</v>
          </cell>
          <cell r="BH76">
            <v>22.03409776853487</v>
          </cell>
          <cell r="BI76">
            <v>22.291168762043434</v>
          </cell>
          <cell r="BJ76">
            <v>22.925937167042015</v>
          </cell>
          <cell r="BK76">
            <v>23.323430743009329</v>
          </cell>
          <cell r="BL76">
            <v>21.387884645298072</v>
          </cell>
        </row>
        <row r="77">
          <cell r="A77" t="str">
            <v>Fragile and conflict affected situations</v>
          </cell>
          <cell r="B77" t="str">
            <v>FCS</v>
          </cell>
          <cell r="C77" t="str">
            <v>Gross savings (% of GDP)</v>
          </cell>
          <cell r="D77" t="str">
            <v>NY.GNS.ICTR.ZS</v>
          </cell>
          <cell r="AX77">
            <v>32.007277719863872</v>
          </cell>
          <cell r="AY77">
            <v>33.162012172968801</v>
          </cell>
          <cell r="AZ77">
            <v>33.232966711815344</v>
          </cell>
          <cell r="BA77">
            <v>35.8845089142037</v>
          </cell>
          <cell r="BB77">
            <v>17.116419870564911</v>
          </cell>
          <cell r="BC77">
            <v>23.407190853398916</v>
          </cell>
          <cell r="BD77">
            <v>27.026437780372362</v>
          </cell>
          <cell r="BE77">
            <v>24.025071424379533</v>
          </cell>
          <cell r="BF77">
            <v>16.28934825606445</v>
          </cell>
          <cell r="BG77">
            <v>19.638780158276173</v>
          </cell>
          <cell r="BH77">
            <v>16.384779367678906</v>
          </cell>
          <cell r="BI77">
            <v>13.691691737908542</v>
          </cell>
          <cell r="BL77">
            <v>25.288617566326085</v>
          </cell>
        </row>
        <row r="78">
          <cell r="A78" t="str">
            <v>Finland</v>
          </cell>
          <cell r="B78" t="str">
            <v>FIN</v>
          </cell>
          <cell r="C78" t="str">
            <v>Gross savings (% of GDP)</v>
          </cell>
          <cell r="D78" t="str">
            <v>NY.GNS.ICTR.ZS</v>
          </cell>
          <cell r="T78">
            <v>30.611548140399879</v>
          </cell>
          <cell r="U78">
            <v>28.975587965437484</v>
          </cell>
          <cell r="V78">
            <v>27.737466910496412</v>
          </cell>
          <cell r="W78">
            <v>28.132665202247846</v>
          </cell>
          <cell r="X78">
            <v>29.72134716929304</v>
          </cell>
          <cell r="Y78">
            <v>30.473377342383529</v>
          </cell>
          <cell r="Z78">
            <v>29.333699274347168</v>
          </cell>
          <cell r="AA78">
            <v>28.011317439934796</v>
          </cell>
          <cell r="AB78">
            <v>27.643290386613884</v>
          </cell>
          <cell r="AC78">
            <v>28.291665041802865</v>
          </cell>
          <cell r="AD78">
            <v>27.381136040765398</v>
          </cell>
          <cell r="AE78">
            <v>27.108374849572257</v>
          </cell>
          <cell r="AF78">
            <v>26.641853906127395</v>
          </cell>
          <cell r="AG78">
            <v>28.940657584274039</v>
          </cell>
          <cell r="AH78">
            <v>28.360417334821097</v>
          </cell>
          <cell r="AI78">
            <v>26.641173742420786</v>
          </cell>
          <cell r="AJ78">
            <v>19.353680896233008</v>
          </cell>
          <cell r="AK78">
            <v>16.942571398888813</v>
          </cell>
          <cell r="AL78">
            <v>17.637219535039971</v>
          </cell>
          <cell r="AM78">
            <v>20.62220225567615</v>
          </cell>
          <cell r="AN78">
            <v>23.751554982007701</v>
          </cell>
          <cell r="AO78">
            <v>23.257787322139105</v>
          </cell>
          <cell r="AP78">
            <v>26.384565284722107</v>
          </cell>
          <cell r="AQ78">
            <v>27.610982864214584</v>
          </cell>
          <cell r="AR78">
            <v>29.151990927092452</v>
          </cell>
          <cell r="AS78">
            <v>31.191453604174768</v>
          </cell>
          <cell r="AT78">
            <v>31.82823289736303</v>
          </cell>
          <cell r="AU78">
            <v>30.697359427416526</v>
          </cell>
          <cell r="AV78">
            <v>27.766118837134314</v>
          </cell>
          <cell r="AW78">
            <v>29.347494192862232</v>
          </cell>
          <cell r="AX78">
            <v>28.345831745646326</v>
          </cell>
          <cell r="AY78">
            <v>28.511786232043178</v>
          </cell>
          <cell r="AZ78">
            <v>29.708603456973087</v>
          </cell>
          <cell r="BA78">
            <v>27.882834297702903</v>
          </cell>
          <cell r="BB78">
            <v>23.293382134397703</v>
          </cell>
          <cell r="BC78">
            <v>23.156175214359436</v>
          </cell>
          <cell r="BD78">
            <v>22.144991355064281</v>
          </cell>
          <cell r="BE78">
            <v>20.69174252905615</v>
          </cell>
          <cell r="BF78">
            <v>19.703517437694298</v>
          </cell>
          <cell r="BG78">
            <v>19.708326180228642</v>
          </cell>
          <cell r="BH78">
            <v>20.166038095916615</v>
          </cell>
          <cell r="BI78">
            <v>21.293890082598814</v>
          </cell>
          <cell r="BJ78">
            <v>22.111747891232174</v>
          </cell>
          <cell r="BK78">
            <v>22.531170209043307</v>
          </cell>
          <cell r="BL78">
            <v>23.937566243552965</v>
          </cell>
        </row>
        <row r="79">
          <cell r="A79" t="str">
            <v>Fiji</v>
          </cell>
          <cell r="B79" t="str">
            <v>FJI</v>
          </cell>
          <cell r="C79" t="str">
            <v>Gross savings (% of GDP)</v>
          </cell>
          <cell r="D79" t="str">
            <v>NY.GNS.ICTR.ZS</v>
          </cell>
        </row>
        <row r="80">
          <cell r="A80" t="str">
            <v>France</v>
          </cell>
          <cell r="B80" t="str">
            <v>FRA</v>
          </cell>
          <cell r="C80" t="str">
            <v>Gross savings (% of GDP)</v>
          </cell>
          <cell r="D80" t="str">
            <v>NY.GNS.ICTR.ZS</v>
          </cell>
          <cell r="T80">
            <v>25.39710901014428</v>
          </cell>
          <cell r="U80">
            <v>25.160279143578013</v>
          </cell>
          <cell r="V80">
            <v>24.953420402450977</v>
          </cell>
          <cell r="W80">
            <v>25.032568503356533</v>
          </cell>
          <cell r="X80">
            <v>25.039926442380089</v>
          </cell>
          <cell r="Y80">
            <v>24.35336566995786</v>
          </cell>
          <cell r="Z80">
            <v>21.99503862501323</v>
          </cell>
          <cell r="AA80">
            <v>20.795817029537449</v>
          </cell>
          <cell r="AB80">
            <v>20.388387068070461</v>
          </cell>
          <cell r="AC80">
            <v>20.175519262263343</v>
          </cell>
          <cell r="AD80">
            <v>20.193685652237999</v>
          </cell>
          <cell r="AE80">
            <v>21.470026393734081</v>
          </cell>
          <cell r="AF80">
            <v>21.379705766822667</v>
          </cell>
          <cell r="AG80">
            <v>22.686880181417731</v>
          </cell>
          <cell r="AH80">
            <v>23.215732124252693</v>
          </cell>
          <cell r="AI80">
            <v>23.327337303370228</v>
          </cell>
          <cell r="AJ80">
            <v>22.960788909258596</v>
          </cell>
          <cell r="AK80">
            <v>22.378675114987239</v>
          </cell>
          <cell r="AL80">
            <v>21.237170963317681</v>
          </cell>
          <cell r="AM80">
            <v>21.353320265041074</v>
          </cell>
          <cell r="AN80">
            <v>21.875203565072876</v>
          </cell>
          <cell r="AO80">
            <v>21.762544405911253</v>
          </cell>
          <cell r="AP80">
            <v>22.798767328392135</v>
          </cell>
          <cell r="AQ80">
            <v>23.856331657080194</v>
          </cell>
          <cell r="AR80">
            <v>24.493535698274766</v>
          </cell>
          <cell r="AS80">
            <v>23.834692065259848</v>
          </cell>
          <cell r="AT80">
            <v>23.939524961054978</v>
          </cell>
          <cell r="AU80">
            <v>22.746336194698653</v>
          </cell>
          <cell r="AV80">
            <v>22.23606655015017</v>
          </cell>
          <cell r="AW80">
            <v>22.550189273429329</v>
          </cell>
          <cell r="AX80">
            <v>22.46211492570394</v>
          </cell>
          <cell r="AY80">
            <v>23.30704909380303</v>
          </cell>
          <cell r="AZ80">
            <v>23.746331983749542</v>
          </cell>
          <cell r="BA80">
            <v>23.433722265954472</v>
          </cell>
          <cell r="BB80">
            <v>20.966144898438078</v>
          </cell>
          <cell r="BC80">
            <v>21.083656872193661</v>
          </cell>
          <cell r="BD80">
            <v>22.114277416708607</v>
          </cell>
          <cell r="BE80">
            <v>21.455163291570894</v>
          </cell>
          <cell r="BF80">
            <v>21.389212330804011</v>
          </cell>
          <cell r="BG80">
            <v>21.486427624214556</v>
          </cell>
          <cell r="BH80">
            <v>22.254744326628032</v>
          </cell>
          <cell r="BI80">
            <v>21.790029603269065</v>
          </cell>
          <cell r="BJ80">
            <v>22.727569012747669</v>
          </cell>
          <cell r="BK80">
            <v>22.964670764492485</v>
          </cell>
          <cell r="BL80">
            <v>22.154440457251713</v>
          </cell>
        </row>
        <row r="81">
          <cell r="A81" t="str">
            <v>Faroe Islands</v>
          </cell>
          <cell r="B81" t="str">
            <v>FRO</v>
          </cell>
          <cell r="C81" t="str">
            <v>Gross savings (% of GDP)</v>
          </cell>
          <cell r="D81" t="str">
            <v>NY.GNS.ICTR.ZS</v>
          </cell>
          <cell r="AQ81">
            <v>41.224251626547407</v>
          </cell>
          <cell r="AR81">
            <v>38.236382250201515</v>
          </cell>
          <cell r="AS81">
            <v>39.532892201084415</v>
          </cell>
          <cell r="AT81">
            <v>38.944349382832364</v>
          </cell>
          <cell r="AU81">
            <v>33.267825558765693</v>
          </cell>
          <cell r="AV81">
            <v>27.915649536176211</v>
          </cell>
          <cell r="AW81">
            <v>26.861333062396824</v>
          </cell>
          <cell r="AX81">
            <v>21.171664975695556</v>
          </cell>
          <cell r="AY81">
            <v>26.875798422000962</v>
          </cell>
          <cell r="AZ81">
            <v>27.734350919108369</v>
          </cell>
          <cell r="BA81">
            <v>19.659319721261063</v>
          </cell>
          <cell r="BB81">
            <v>14.432870918956114</v>
          </cell>
          <cell r="BC81">
            <v>23.036610752215701</v>
          </cell>
          <cell r="BD81">
            <v>26.12698595277967</v>
          </cell>
          <cell r="BL81">
            <v>22.719657380288204</v>
          </cell>
        </row>
        <row r="82">
          <cell r="A82" t="str">
            <v>Micronesia, Fed. Sts.</v>
          </cell>
          <cell r="B82" t="str">
            <v>FSM</v>
          </cell>
          <cell r="C82" t="str">
            <v>Gross savings (% of GDP)</v>
          </cell>
          <cell r="D82" t="str">
            <v>NY.GNS.ICTR.ZS</v>
          </cell>
        </row>
        <row r="83">
          <cell r="A83" t="str">
            <v>Gabon</v>
          </cell>
          <cell r="B83" t="str">
            <v>GAB</v>
          </cell>
          <cell r="C83" t="str">
            <v>Gross savings (% of GDP)</v>
          </cell>
          <cell r="D83" t="str">
            <v>NY.GNS.ICTR.ZS</v>
          </cell>
          <cell r="W83">
            <v>38.584940652818652</v>
          </cell>
          <cell r="X83">
            <v>38.180266832143538</v>
          </cell>
          <cell r="Y83">
            <v>47.831232028312392</v>
          </cell>
          <cell r="Z83">
            <v>48.842305859933475</v>
          </cell>
          <cell r="AA83">
            <v>46.651526621246482</v>
          </cell>
          <cell r="AB83">
            <v>41.631200185715585</v>
          </cell>
          <cell r="AC83">
            <v>43.68140341858377</v>
          </cell>
          <cell r="AD83">
            <v>37.126957680773124</v>
          </cell>
          <cell r="AE83">
            <v>15.29227114617791</v>
          </cell>
          <cell r="AF83">
            <v>12.675656538235716</v>
          </cell>
          <cell r="AG83">
            <v>21.410559585120353</v>
          </cell>
          <cell r="AH83">
            <v>22.292774241856993</v>
          </cell>
          <cell r="AI83">
            <v>24.252128841169881</v>
          </cell>
          <cell r="AJ83">
            <v>28.78044960969115</v>
          </cell>
          <cell r="AK83">
            <v>19.325823551715317</v>
          </cell>
          <cell r="AL83">
            <v>17.464502653679919</v>
          </cell>
          <cell r="AM83">
            <v>29.140432285900186</v>
          </cell>
          <cell r="AN83">
            <v>32.682488433074944</v>
          </cell>
          <cell r="AO83">
            <v>35.559731375920357</v>
          </cell>
          <cell r="AP83">
            <v>41.447285367107206</v>
          </cell>
          <cell r="AQ83">
            <v>25.245624258639271</v>
          </cell>
          <cell r="AR83">
            <v>32.311477101111024</v>
          </cell>
          <cell r="AS83">
            <v>41.654010265160153</v>
          </cell>
          <cell r="AT83">
            <v>33.838774821870935</v>
          </cell>
          <cell r="AU83">
            <v>34.735778757028704</v>
          </cell>
          <cell r="AV83">
            <v>32.722186921302153</v>
          </cell>
          <cell r="AW83">
            <v>32.117357514493897</v>
          </cell>
          <cell r="AX83">
            <v>44.626938065887707</v>
          </cell>
          <cell r="AZ83">
            <v>40.058833332068367</v>
          </cell>
          <cell r="BA83">
            <v>44.382505192986756</v>
          </cell>
          <cell r="BB83">
            <v>34.46562066465826</v>
          </cell>
          <cell r="BC83">
            <v>41.157035784750818</v>
          </cell>
          <cell r="BD83">
            <v>43.758365087233116</v>
          </cell>
          <cell r="BE83">
            <v>43.890448990502385</v>
          </cell>
          <cell r="BF83">
            <v>40.304984112049162</v>
          </cell>
          <cell r="BG83">
            <v>42.382531176218599</v>
          </cell>
          <cell r="BH83">
            <v>38.377730020601945</v>
          </cell>
          <cell r="BL83">
            <v>41.340499242695714</v>
          </cell>
        </row>
        <row r="84">
          <cell r="A84" t="str">
            <v>United Kingdom</v>
          </cell>
          <cell r="B84" t="str">
            <v>GBR</v>
          </cell>
          <cell r="C84" t="str">
            <v>Gross savings (% of GDP)</v>
          </cell>
          <cell r="D84" t="str">
            <v>NY.GNS.ICTR.ZS</v>
          </cell>
          <cell r="O84">
            <v>23.379285385680177</v>
          </cell>
          <cell r="P84">
            <v>22.381152436227904</v>
          </cell>
          <cell r="Q84">
            <v>21.038098262676392</v>
          </cell>
          <cell r="R84">
            <v>21.846753320052599</v>
          </cell>
          <cell r="S84">
            <v>18.981853635108159</v>
          </cell>
          <cell r="T84">
            <v>18.220208875368478</v>
          </cell>
          <cell r="U84">
            <v>19.526816712629859</v>
          </cell>
          <cell r="V84">
            <v>20.687238486211285</v>
          </cell>
          <cell r="W84">
            <v>21.045157256237008</v>
          </cell>
          <cell r="X84">
            <v>20.176009661408397</v>
          </cell>
          <cell r="Y84">
            <v>18.586815659566859</v>
          </cell>
          <cell r="Z84">
            <v>17.353383000609305</v>
          </cell>
          <cell r="AA84">
            <v>17.1940319397062</v>
          </cell>
          <cell r="AB84">
            <v>17.832368060480562</v>
          </cell>
          <cell r="AC84">
            <v>18.12832986427377</v>
          </cell>
          <cell r="AD84">
            <v>17.656737675947561</v>
          </cell>
          <cell r="AE84">
            <v>16.456641733573953</v>
          </cell>
          <cell r="AF84">
            <v>16.703446670999476</v>
          </cell>
          <cell r="AG84">
            <v>16.883376672198512</v>
          </cell>
          <cell r="AH84">
            <v>16.610415394601389</v>
          </cell>
          <cell r="AI84">
            <v>15.341648695393445</v>
          </cell>
          <cell r="AJ84">
            <v>14.655228524291761</v>
          </cell>
          <cell r="AK84">
            <v>13.631311397204493</v>
          </cell>
          <cell r="AL84">
            <v>13.479510672710052</v>
          </cell>
          <cell r="AM84">
            <v>15.612808579496487</v>
          </cell>
          <cell r="AN84">
            <v>14.65600305494584</v>
          </cell>
          <cell r="AO84">
            <v>14.95416236145517</v>
          </cell>
          <cell r="AP84">
            <v>15.742793266341717</v>
          </cell>
          <cell r="AQ84">
            <v>17.257994969026065</v>
          </cell>
          <cell r="AR84">
            <v>15.616497931659746</v>
          </cell>
          <cell r="AS84">
            <v>16.18836309992437</v>
          </cell>
          <cell r="AT84">
            <v>15.942426945411222</v>
          </cell>
          <cell r="AU84">
            <v>15.790211392131049</v>
          </cell>
          <cell r="AV84">
            <v>15.732302403646065</v>
          </cell>
          <cell r="AW84">
            <v>14.955630184161272</v>
          </cell>
          <cell r="AX84">
            <v>15.392721163873702</v>
          </cell>
          <cell r="AY84">
            <v>14.763010689729693</v>
          </cell>
          <cell r="AZ84">
            <v>14.743162354770334</v>
          </cell>
          <cell r="BA84">
            <v>12.907692417117136</v>
          </cell>
          <cell r="BB84">
            <v>11.050684575762489</v>
          </cell>
          <cell r="BC84">
            <v>12.411562082098859</v>
          </cell>
          <cell r="BD84">
            <v>13.750864406262275</v>
          </cell>
          <cell r="BE84">
            <v>12.111501659997309</v>
          </cell>
          <cell r="BF84">
            <v>11.395076152163286</v>
          </cell>
          <cell r="BG84">
            <v>12.332905506792178</v>
          </cell>
          <cell r="BH84">
            <v>12.300463176610643</v>
          </cell>
          <cell r="BI84">
            <v>12.034301772059758</v>
          </cell>
          <cell r="BJ84">
            <v>13.106728071221479</v>
          </cell>
          <cell r="BK84">
            <v>13.262121019024248</v>
          </cell>
          <cell r="BL84">
            <v>13.014513107743443</v>
          </cell>
        </row>
        <row r="85">
          <cell r="A85" t="str">
            <v>Georgia</v>
          </cell>
          <cell r="B85" t="str">
            <v>GEO</v>
          </cell>
          <cell r="C85" t="str">
            <v>Gross savings (% of GDP)</v>
          </cell>
          <cell r="D85" t="str">
            <v>NY.GNS.ICTR.ZS</v>
          </cell>
          <cell r="AP85">
            <v>-2.9748671730921221</v>
          </cell>
          <cell r="AQ85">
            <v>15.810661855140278</v>
          </cell>
          <cell r="AR85">
            <v>20.411415734378878</v>
          </cell>
          <cell r="AS85">
            <v>12.958882349838385</v>
          </cell>
          <cell r="AT85">
            <v>18.985051965502876</v>
          </cell>
          <cell r="AU85">
            <v>19.110925929665562</v>
          </cell>
          <cell r="AV85">
            <v>21.622580753656461</v>
          </cell>
          <cell r="AW85">
            <v>24.934225917998752</v>
          </cell>
          <cell r="AX85">
            <v>22.238038156344114</v>
          </cell>
          <cell r="AY85">
            <v>15.579694314703513</v>
          </cell>
          <cell r="AZ85">
            <v>12.471120036574018</v>
          </cell>
          <cell r="BA85">
            <v>3.1164144400545206</v>
          </cell>
          <cell r="BB85">
            <v>1.7247718378952406</v>
          </cell>
          <cell r="BC85">
            <v>10.12249499709071</v>
          </cell>
          <cell r="BD85">
            <v>13.905356828718773</v>
          </cell>
          <cell r="BE85">
            <v>17.261146241037302</v>
          </cell>
          <cell r="BF85">
            <v>18.934138685029065</v>
          </cell>
          <cell r="BG85">
            <v>19.994659800800285</v>
          </cell>
          <cell r="BH85">
            <v>19.230568706460431</v>
          </cell>
          <cell r="BI85">
            <v>19.843781410915039</v>
          </cell>
          <cell r="BJ85">
            <v>23.4460287370032</v>
          </cell>
          <cell r="BK85">
            <v>25.549414613985029</v>
          </cell>
          <cell r="BL85">
            <v>14.052582185882541</v>
          </cell>
        </row>
        <row r="86">
          <cell r="A86" t="str">
            <v>Ghana</v>
          </cell>
          <cell r="B86" t="str">
            <v>GHA</v>
          </cell>
          <cell r="C86" t="str">
            <v>Gross savings (% of GDP)</v>
          </cell>
          <cell r="D86" t="str">
            <v>NY.GNS.ICTR.ZS</v>
          </cell>
          <cell r="T86">
            <v>14.436898162386003</v>
          </cell>
          <cell r="U86">
            <v>8.7681168274450485</v>
          </cell>
          <cell r="V86">
            <v>11.482818469411498</v>
          </cell>
          <cell r="W86">
            <v>5.4083981276262483</v>
          </cell>
          <cell r="X86">
            <v>8.2553792011913192</v>
          </cell>
          <cell r="Y86">
            <v>6.324054886586401</v>
          </cell>
          <cell r="Z86">
            <v>5.7033570410045993</v>
          </cell>
          <cell r="AA86">
            <v>5.5549155012666134</v>
          </cell>
          <cell r="AB86">
            <v>4.25686438360556</v>
          </cell>
          <cell r="AC86">
            <v>6.7457009694671441</v>
          </cell>
          <cell r="AD86">
            <v>8.0341814272055228</v>
          </cell>
          <cell r="AE86">
            <v>6.9333168204883524</v>
          </cell>
          <cell r="AF86">
            <v>7.570857908847187</v>
          </cell>
          <cell r="AG86">
            <v>9.963994729574706</v>
          </cell>
          <cell r="AH86">
            <v>11.405242857444254</v>
          </cell>
          <cell r="AI86">
            <v>10.533323423006459</v>
          </cell>
          <cell r="AJ86">
            <v>11.869032254609522</v>
          </cell>
          <cell r="AK86">
            <v>6.9350613209650804</v>
          </cell>
          <cell r="AL86">
            <v>12.840228816404522</v>
          </cell>
          <cell r="AM86">
            <v>19.080169068203652</v>
          </cell>
          <cell r="AN86">
            <v>17.624660397074191</v>
          </cell>
          <cell r="AO86">
            <v>18.093313166412369</v>
          </cell>
          <cell r="AP86">
            <v>10.411026400442132</v>
          </cell>
          <cell r="AQ86">
            <v>18.033075855689194</v>
          </cell>
          <cell r="AR86">
            <v>9.3618966170711087</v>
          </cell>
          <cell r="AS86">
            <v>15.265420895732904</v>
          </cell>
          <cell r="AT86">
            <v>21.092609670954303</v>
          </cell>
          <cell r="AU86">
            <v>18.754035037452415</v>
          </cell>
          <cell r="AV86">
            <v>21.156965632118421</v>
          </cell>
          <cell r="AW86">
            <v>22.871790362271337</v>
          </cell>
          <cell r="AX86">
            <v>19.227436744299862</v>
          </cell>
          <cell r="AY86">
            <v>17.806737227093873</v>
          </cell>
          <cell r="AZ86">
            <v>6.766557130046416</v>
          </cell>
          <cell r="BA86">
            <v>4.3821940250504801</v>
          </cell>
          <cell r="BB86">
            <v>11.057966906675173</v>
          </cell>
          <cell r="BC86">
            <v>4.8759907239765541</v>
          </cell>
          <cell r="BD86">
            <v>3.8434410902180716</v>
          </cell>
          <cell r="BE86">
            <v>5.1746887497337806</v>
          </cell>
          <cell r="BF86">
            <v>17.42305347850797</v>
          </cell>
          <cell r="BG86">
            <v>20.669344447692602</v>
          </cell>
          <cell r="BH86">
            <v>24.474440037909751</v>
          </cell>
          <cell r="BI86">
            <v>24.930942064752784</v>
          </cell>
          <cell r="BJ86">
            <v>22.435517230704935</v>
          </cell>
          <cell r="BL86">
            <v>12.33653186920041</v>
          </cell>
        </row>
        <row r="87">
          <cell r="A87" t="str">
            <v>Gibraltar</v>
          </cell>
          <cell r="B87" t="str">
            <v>GIB</v>
          </cell>
          <cell r="C87" t="str">
            <v>Gross savings (% of GDP)</v>
          </cell>
          <cell r="D87" t="str">
            <v>NY.GNS.ICTR.ZS</v>
          </cell>
        </row>
        <row r="88">
          <cell r="A88" t="str">
            <v>Guinea</v>
          </cell>
          <cell r="B88" t="str">
            <v>GIN</v>
          </cell>
          <cell r="C88" t="str">
            <v>Gross savings (% of GDP)</v>
          </cell>
          <cell r="D88" t="str">
            <v>NY.GNS.ICTR.ZS</v>
          </cell>
          <cell r="AE88">
            <v>11.387399672659491</v>
          </cell>
          <cell r="AF88">
            <v>12.180502714919982</v>
          </cell>
          <cell r="AG88">
            <v>11.014162258513492</v>
          </cell>
          <cell r="AH88">
            <v>14.888596261173667</v>
          </cell>
          <cell r="AI88">
            <v>19.20983641011075</v>
          </cell>
          <cell r="AJ88">
            <v>19.544266914101041</v>
          </cell>
          <cell r="AK88">
            <v>19.756159142980195</v>
          </cell>
          <cell r="AL88">
            <v>23.570290510014697</v>
          </cell>
          <cell r="AM88">
            <v>21.870043697259451</v>
          </cell>
          <cell r="AN88">
            <v>20.665407529698836</v>
          </cell>
          <cell r="AO88">
            <v>15.995658459639319</v>
          </cell>
          <cell r="AP88">
            <v>17.857976865365465</v>
          </cell>
          <cell r="AQ88">
            <v>13.609482537097275</v>
          </cell>
          <cell r="AR88">
            <v>15.437977684575463</v>
          </cell>
          <cell r="AS88">
            <v>16.109144958529829</v>
          </cell>
          <cell r="AT88">
            <v>15.129911455719627</v>
          </cell>
          <cell r="AU88">
            <v>12.497342295091089</v>
          </cell>
          <cell r="AV88">
            <v>19.185474678230335</v>
          </cell>
          <cell r="AW88">
            <v>12.623153474118599</v>
          </cell>
          <cell r="AX88">
            <v>9.36235766364622</v>
          </cell>
          <cell r="AY88">
            <v>-3.7186115145278573</v>
          </cell>
          <cell r="AZ88">
            <v>-8.1612295553490597</v>
          </cell>
          <cell r="BA88">
            <v>-1.8812365680294232</v>
          </cell>
          <cell r="BB88">
            <v>-10.752566546360551</v>
          </cell>
          <cell r="BC88">
            <v>1.2602490758083884</v>
          </cell>
          <cell r="BD88">
            <v>-1.4911522147127874</v>
          </cell>
          <cell r="BE88">
            <v>1.4798127878110667</v>
          </cell>
          <cell r="BF88">
            <v>-8.2674114899406668</v>
          </cell>
          <cell r="BG88">
            <v>-3.6611423626686546</v>
          </cell>
          <cell r="BH88">
            <v>-8.7019833596905052</v>
          </cell>
          <cell r="BI88">
            <v>-1.2883734037505938</v>
          </cell>
          <cell r="BJ88">
            <v>8.5806078307429487</v>
          </cell>
          <cell r="BL88">
            <v>-3.1393558258194392</v>
          </cell>
        </row>
        <row r="89">
          <cell r="A89" t="str">
            <v>Gambia, The</v>
          </cell>
          <cell r="B89" t="str">
            <v>GMB</v>
          </cell>
          <cell r="C89" t="str">
            <v>Gross savings (% of GDP)</v>
          </cell>
          <cell r="D89" t="str">
            <v>NY.GNS.ICTR.ZS</v>
          </cell>
          <cell r="W89">
            <v>3.8053674912482878</v>
          </cell>
          <cell r="X89">
            <v>11.382798934680688</v>
          </cell>
          <cell r="Y89">
            <v>16.355030607193218</v>
          </cell>
          <cell r="Z89">
            <v>24.290071586420883</v>
          </cell>
          <cell r="AA89">
            <v>19.867840817846279</v>
          </cell>
          <cell r="AB89">
            <v>10.041496867066797</v>
          </cell>
          <cell r="AC89">
            <v>12.137179589423939</v>
          </cell>
          <cell r="AD89">
            <v>22.880800252650225</v>
          </cell>
          <cell r="AE89">
            <v>29.350075245648334</v>
          </cell>
          <cell r="AF89">
            <v>42.297481740024161</v>
          </cell>
          <cell r="AG89">
            <v>30.114674429696635</v>
          </cell>
          <cell r="AH89">
            <v>17.45713337797924</v>
          </cell>
          <cell r="AI89">
            <v>21.853680452875576</v>
          </cell>
          <cell r="AJ89">
            <v>8.7510214053119135</v>
          </cell>
          <cell r="AK89">
            <v>11.703729505013612</v>
          </cell>
          <cell r="AL89">
            <v>-0.15819175848748626</v>
          </cell>
          <cell r="AM89">
            <v>-2.3391978321647175</v>
          </cell>
          <cell r="AN89">
            <v>9.4531242095314987</v>
          </cell>
          <cell r="AO89">
            <v>-3.3115689170070421</v>
          </cell>
          <cell r="AP89">
            <v>7.5389233557801347</v>
          </cell>
          <cell r="AV89">
            <v>9.7933689443591767</v>
          </cell>
          <cell r="AW89">
            <v>17.52111961376848</v>
          </cell>
          <cell r="AX89">
            <v>13.092268466645448</v>
          </cell>
          <cell r="AY89">
            <v>20.455642152948759</v>
          </cell>
          <cell r="AZ89">
            <v>13.046826938605632</v>
          </cell>
          <cell r="BA89">
            <v>4.6641217804398734</v>
          </cell>
          <cell r="BB89">
            <v>11.594801621329326</v>
          </cell>
          <cell r="BC89">
            <v>7.4046410529193789</v>
          </cell>
          <cell r="BD89">
            <v>6.6178389176161287</v>
          </cell>
          <cell r="BE89">
            <v>18.817368322743778</v>
          </cell>
          <cell r="BF89">
            <v>6.6560559737095879</v>
          </cell>
          <cell r="BG89">
            <v>9.2915394832329135</v>
          </cell>
          <cell r="BH89">
            <v>4.435660567990972</v>
          </cell>
          <cell r="BI89">
            <v>9.6906336063808762</v>
          </cell>
          <cell r="BJ89">
            <v>12.044518938651331</v>
          </cell>
          <cell r="BL89">
            <v>10.552433207107434</v>
          </cell>
        </row>
        <row r="90">
          <cell r="A90" t="str">
            <v>Guinea-Bissau</v>
          </cell>
          <cell r="B90" t="str">
            <v>GNB</v>
          </cell>
          <cell r="C90" t="str">
            <v>Gross savings (% of GDP)</v>
          </cell>
          <cell r="D90" t="str">
            <v>NY.GNS.ICTR.ZS</v>
          </cell>
          <cell r="AA90">
            <v>-15.093634152532667</v>
          </cell>
          <cell r="AB90">
            <v>-10.500211857041993</v>
          </cell>
          <cell r="AC90">
            <v>-3.7540349921085459</v>
          </cell>
          <cell r="AD90">
            <v>-13.967934266636975</v>
          </cell>
          <cell r="AE90">
            <v>13.830150513616731</v>
          </cell>
          <cell r="AF90">
            <v>12.860127207335042</v>
          </cell>
          <cell r="AG90">
            <v>14.608948232292185</v>
          </cell>
          <cell r="AH90">
            <v>6.9380969804211281</v>
          </cell>
          <cell r="AI90">
            <v>14.476643367339523</v>
          </cell>
          <cell r="AJ90">
            <v>3.9157165906187048</v>
          </cell>
          <cell r="AK90">
            <v>7.4689551901203188</v>
          </cell>
          <cell r="AL90">
            <v>7.406867307968608</v>
          </cell>
          <cell r="AM90">
            <v>7.4511116388179062</v>
          </cell>
          <cell r="AN90">
            <v>9.672650599588378</v>
          </cell>
          <cell r="AO90">
            <v>6.5702234727737574</v>
          </cell>
          <cell r="AP90">
            <v>14.442031630993013</v>
          </cell>
          <cell r="AT90">
            <v>0.92527207651852184</v>
          </cell>
          <cell r="AU90">
            <v>5.8242373954743663</v>
          </cell>
          <cell r="AV90">
            <v>6.4694047026748676</v>
          </cell>
          <cell r="AW90">
            <v>7.894610383050912</v>
          </cell>
          <cell r="AX90">
            <v>2.6944232628150688</v>
          </cell>
          <cell r="AY90">
            <v>4.063973717497924</v>
          </cell>
          <cell r="AZ90">
            <v>9.0259161506471592</v>
          </cell>
          <cell r="BA90">
            <v>9.6105759335243395</v>
          </cell>
          <cell r="BB90">
            <v>5.0406084948755145</v>
          </cell>
          <cell r="BC90">
            <v>-2.8862218232405312</v>
          </cell>
          <cell r="BD90">
            <v>10.868104823977852</v>
          </cell>
          <cell r="BE90">
            <v>2.177537692190088</v>
          </cell>
          <cell r="BF90">
            <v>1.0553307854815879</v>
          </cell>
          <cell r="BG90">
            <v>12.015569594376007</v>
          </cell>
          <cell r="BH90">
            <v>10.090742568310098</v>
          </cell>
          <cell r="BI90">
            <v>7.7485422795280368</v>
          </cell>
          <cell r="BJ90">
            <v>8.4208569946334375</v>
          </cell>
          <cell r="BL90">
            <v>5.7960510182231912</v>
          </cell>
        </row>
        <row r="91">
          <cell r="A91" t="str">
            <v>Equatorial Guinea</v>
          </cell>
          <cell r="B91" t="str">
            <v>GNQ</v>
          </cell>
          <cell r="C91" t="str">
            <v>Gross savings (% of GDP)</v>
          </cell>
          <cell r="D91" t="str">
            <v>NY.GNS.ICTR.ZS</v>
          </cell>
        </row>
        <row r="92">
          <cell r="A92" t="str">
            <v>Greece</v>
          </cell>
          <cell r="B92" t="str">
            <v>GRC</v>
          </cell>
          <cell r="C92" t="str">
            <v>Gross savings (% of GDP)</v>
          </cell>
          <cell r="D92" t="str">
            <v>NY.GNS.ICTR.ZS</v>
          </cell>
          <cell r="U92">
            <v>33.966554821415656</v>
          </cell>
          <cell r="V92">
            <v>30.446443850215417</v>
          </cell>
          <cell r="W92">
            <v>29.736693071739683</v>
          </cell>
          <cell r="X92">
            <v>30.121335895250329</v>
          </cell>
          <cell r="Y92">
            <v>28.768688186775609</v>
          </cell>
          <cell r="Z92">
            <v>26.117318975606079</v>
          </cell>
          <cell r="AA92">
            <v>26.991937498205882</v>
          </cell>
          <cell r="AB92">
            <v>25.366215035494406</v>
          </cell>
          <cell r="AC92">
            <v>26.102294512085162</v>
          </cell>
          <cell r="AD92">
            <v>26.203766340292113</v>
          </cell>
          <cell r="AE92">
            <v>26.611824457003141</v>
          </cell>
          <cell r="AF92">
            <v>23.031654708074214</v>
          </cell>
          <cell r="AG92">
            <v>24.640410748662585</v>
          </cell>
          <cell r="AH92">
            <v>23.194036201590787</v>
          </cell>
          <cell r="AI92">
            <v>22.933846795782038</v>
          </cell>
          <cell r="AJ92">
            <v>25.444931346044612</v>
          </cell>
          <cell r="AK92">
            <v>24.291479261559505</v>
          </cell>
          <cell r="AL92">
            <v>23.40131307153997</v>
          </cell>
          <cell r="AM92">
            <v>24.092207432601654</v>
          </cell>
          <cell r="AN92">
            <v>22.70716040161145</v>
          </cell>
          <cell r="AO92">
            <v>21.460302948358954</v>
          </cell>
          <cell r="AP92">
            <v>21.80495291045581</v>
          </cell>
          <cell r="AR92">
            <v>17.013512876789566</v>
          </cell>
          <cell r="AS92">
            <v>18.107481240052401</v>
          </cell>
          <cell r="AT92">
            <v>18.52697537769885</v>
          </cell>
          <cell r="AU92">
            <v>16.884452052053948</v>
          </cell>
          <cell r="AV92">
            <v>18.104376406543921</v>
          </cell>
          <cell r="AW92">
            <v>17.525472587275299</v>
          </cell>
          <cell r="AX92">
            <v>15.551814544132228</v>
          </cell>
          <cell r="AY92">
            <v>15.360420410401135</v>
          </cell>
          <cell r="AZ92">
            <v>12.73700057398961</v>
          </cell>
          <cell r="BA92">
            <v>10.105384902178081</v>
          </cell>
          <cell r="BB92">
            <v>5.9275762841089268</v>
          </cell>
          <cell r="BC92">
            <v>5.5775698208304014</v>
          </cell>
          <cell r="BD92">
            <v>4.8705915130198827</v>
          </cell>
          <cell r="BE92">
            <v>8.5184515445514943</v>
          </cell>
          <cell r="BF92">
            <v>9.6665010819210835</v>
          </cell>
          <cell r="BG92">
            <v>10.015028104411709</v>
          </cell>
          <cell r="BH92">
            <v>10.119739546946965</v>
          </cell>
          <cell r="BI92">
            <v>10.433326912996687</v>
          </cell>
          <cell r="BJ92">
            <v>11.353147389506965</v>
          </cell>
          <cell r="BK92">
            <v>11.701587146518042</v>
          </cell>
          <cell r="BL92">
            <v>9.8590980296810482</v>
          </cell>
        </row>
        <row r="93">
          <cell r="A93" t="str">
            <v>Grenada</v>
          </cell>
          <cell r="B93" t="str">
            <v>GRD</v>
          </cell>
          <cell r="C93" t="str">
            <v>Gross savings (% of GDP)</v>
          </cell>
          <cell r="D93" t="str">
            <v>NY.GNS.ICTR.ZS</v>
          </cell>
        </row>
        <row r="94">
          <cell r="A94" t="str">
            <v>Greenland</v>
          </cell>
          <cell r="B94" t="str">
            <v>GRL</v>
          </cell>
          <cell r="C94" t="str">
            <v>Gross savings (% of GDP)</v>
          </cell>
          <cell r="D94" t="str">
            <v>NY.GNS.ICTR.ZS</v>
          </cell>
        </row>
        <row r="95">
          <cell r="A95" t="str">
            <v>Guatemala</v>
          </cell>
          <cell r="B95" t="str">
            <v>GTM</v>
          </cell>
          <cell r="C95" t="str">
            <v>Gross savings (% of GDP)</v>
          </cell>
          <cell r="D95" t="str">
            <v>NY.GNS.ICTR.ZS</v>
          </cell>
          <cell r="V95">
            <v>19.505520682218037</v>
          </cell>
          <cell r="W95">
            <v>17.448030921225882</v>
          </cell>
          <cell r="X95">
            <v>16.115671888399376</v>
          </cell>
          <cell r="Y95">
            <v>13.966772437077196</v>
          </cell>
          <cell r="Z95">
            <v>10.580309825838752</v>
          </cell>
          <cell r="AA95">
            <v>9.6604282319752759</v>
          </cell>
          <cell r="AB95">
            <v>8.6066316637952855</v>
          </cell>
          <cell r="AC95">
            <v>7.544876372282193</v>
          </cell>
          <cell r="AD95">
            <v>8.9145681885756591</v>
          </cell>
          <cell r="AE95">
            <v>9.8663568009448372</v>
          </cell>
          <cell r="AF95">
            <v>7.6630299285874202</v>
          </cell>
          <cell r="AG95">
            <v>8.4787464145654994</v>
          </cell>
          <cell r="AH95">
            <v>9.1854940272201695</v>
          </cell>
          <cell r="AI95">
            <v>10.197315338655407</v>
          </cell>
          <cell r="AJ95">
            <v>12.348303222618135</v>
          </cell>
          <cell r="AK95">
            <v>11.484699335988291</v>
          </cell>
          <cell r="AL95">
            <v>11.020800778252209</v>
          </cell>
          <cell r="AM95">
            <v>10.80423214050801</v>
          </cell>
          <cell r="AN95">
            <v>11.149828187902994</v>
          </cell>
          <cell r="AO95">
            <v>9.7807471616137835</v>
          </cell>
          <cell r="AP95">
            <v>10.113379498938858</v>
          </cell>
          <cell r="AQ95">
            <v>12.004280077038246</v>
          </cell>
          <cell r="AR95">
            <v>11.789601851530849</v>
          </cell>
          <cell r="AS95">
            <v>12.479245420335877</v>
          </cell>
          <cell r="AT95">
            <v>11.407700583325591</v>
          </cell>
          <cell r="AU95">
            <v>15.099504742106545</v>
          </cell>
          <cell r="AV95">
            <v>15.670293323861841</v>
          </cell>
          <cell r="AW95">
            <v>17.033303775004946</v>
          </cell>
          <cell r="AX95">
            <v>15.157285875352366</v>
          </cell>
          <cell r="AY95">
            <v>15.737264966879225</v>
          </cell>
          <cell r="AZ95">
            <v>15.822354167870381</v>
          </cell>
          <cell r="BA95">
            <v>12.153007943597766</v>
          </cell>
          <cell r="BB95">
            <v>13.60654873847826</v>
          </cell>
          <cell r="BC95">
            <v>12.740975377099744</v>
          </cell>
          <cell r="BD95">
            <v>12.13940549253525</v>
          </cell>
          <cell r="BE95">
            <v>12.699110361558223</v>
          </cell>
          <cell r="BF95">
            <v>12.274787750659822</v>
          </cell>
          <cell r="BG95">
            <v>11.883595840068041</v>
          </cell>
          <cell r="BH95">
            <v>13.734543379658943</v>
          </cell>
          <cell r="BI95">
            <v>14.362425284605196</v>
          </cell>
          <cell r="BJ95">
            <v>14.064776451460602</v>
          </cell>
          <cell r="BK95">
            <v>13.476320237412784</v>
          </cell>
          <cell r="BL95">
            <v>13.449898172159818</v>
          </cell>
        </row>
        <row r="96">
          <cell r="A96" t="str">
            <v>Guam</v>
          </cell>
          <cell r="B96" t="str">
            <v>GUM</v>
          </cell>
          <cell r="C96" t="str">
            <v>Gross savings (% of GDP)</v>
          </cell>
          <cell r="D96" t="str">
            <v>NY.GNS.ICTR.ZS</v>
          </cell>
        </row>
        <row r="97">
          <cell r="A97" t="str">
            <v>Guyana</v>
          </cell>
          <cell r="B97" t="str">
            <v>GUY</v>
          </cell>
          <cell r="C97" t="str">
            <v>Gross savings (% of GDP)</v>
          </cell>
          <cell r="D97" t="str">
            <v>NY.GNS.ICTR.ZS</v>
          </cell>
          <cell r="V97">
            <v>6.6680962414446334</v>
          </cell>
          <cell r="W97">
            <v>14.121916021568277</v>
          </cell>
          <cell r="X97">
            <v>15.834423660149854</v>
          </cell>
          <cell r="Y97">
            <v>13.311625708587901</v>
          </cell>
          <cell r="Z97">
            <v>-2.9424076934638062</v>
          </cell>
          <cell r="AA97">
            <v>-6.7434974724424386</v>
          </cell>
          <cell r="AB97">
            <v>-11.750674386989097</v>
          </cell>
          <cell r="AC97">
            <v>3.9701787913572288</v>
          </cell>
          <cell r="AD97">
            <v>5.7204524561406851</v>
          </cell>
          <cell r="AK97">
            <v>12.936286643557152</v>
          </cell>
          <cell r="AL97">
            <v>17.348475238481832</v>
          </cell>
          <cell r="AM97">
            <v>10.358022736825031</v>
          </cell>
          <cell r="AN97">
            <v>18.484881597063875</v>
          </cell>
          <cell r="AO97">
            <v>24.185543140758583</v>
          </cell>
          <cell r="AP97">
            <v>17.605665086244286</v>
          </cell>
          <cell r="AQ97">
            <v>15.246676786337222</v>
          </cell>
          <cell r="AR97">
            <v>12.690771441436416</v>
          </cell>
          <cell r="AS97">
            <v>9.5924534488601427</v>
          </cell>
          <cell r="AT97">
            <v>6.7154145534085119</v>
          </cell>
          <cell r="AU97">
            <v>6.6771874030546519</v>
          </cell>
          <cell r="AV97">
            <v>11.17809755386495</v>
          </cell>
          <cell r="AW97">
            <v>19.289801924412483</v>
          </cell>
          <cell r="AX97">
            <v>17.475447313993193</v>
          </cell>
          <cell r="AY97">
            <v>21.445249176313361</v>
          </cell>
          <cell r="AZ97">
            <v>14.987073879702562</v>
          </cell>
          <cell r="BA97">
            <v>9.0870002602547295</v>
          </cell>
          <cell r="BB97">
            <v>17.338819270101951</v>
          </cell>
          <cell r="BC97">
            <v>13.297266177606643</v>
          </cell>
          <cell r="BD97">
            <v>9.5396101447234738</v>
          </cell>
          <cell r="BE97">
            <v>11.041185037394341</v>
          </cell>
          <cell r="BF97">
            <v>1.6850250314742534</v>
          </cell>
          <cell r="BG97">
            <v>14.364738776729252</v>
          </cell>
          <cell r="BH97">
            <v>17.065994973165513</v>
          </cell>
          <cell r="BI97">
            <v>30.189207138724854</v>
          </cell>
          <cell r="BL97">
            <v>13.393400912859933</v>
          </cell>
        </row>
        <row r="98">
          <cell r="A98" t="str">
            <v>High income</v>
          </cell>
          <cell r="B98" t="str">
            <v>HIC</v>
          </cell>
          <cell r="C98" t="str">
            <v>Gross savings (% of GDP)</v>
          </cell>
          <cell r="D98" t="str">
            <v>NY.GNS.ICTR.ZS</v>
          </cell>
          <cell r="T98">
            <v>22.661555313195219</v>
          </cell>
          <cell r="U98">
            <v>23.40574159045898</v>
          </cell>
          <cell r="V98">
            <v>23.599019831258094</v>
          </cell>
          <cell r="W98">
            <v>24.185321029201834</v>
          </cell>
          <cell r="X98">
            <v>24.270189071490194</v>
          </cell>
          <cell r="Y98">
            <v>23.275618538821739</v>
          </cell>
          <cell r="Z98">
            <v>22.940948039408379</v>
          </cell>
          <cell r="AA98">
            <v>21.7395676432306</v>
          </cell>
          <cell r="AB98">
            <v>21.11050707133094</v>
          </cell>
          <cell r="AC98">
            <v>22.402571483527371</v>
          </cell>
          <cell r="AD98">
            <v>21.701521754150807</v>
          </cell>
          <cell r="AE98">
            <v>21.368061797023959</v>
          </cell>
          <cell r="AF98">
            <v>21.671365685151713</v>
          </cell>
          <cell r="AG98">
            <v>22.604569757441844</v>
          </cell>
          <cell r="AH98">
            <v>22.243967867716467</v>
          </cell>
          <cell r="AI98">
            <v>21.572588295520216</v>
          </cell>
          <cell r="AJ98">
            <v>20.064960912761332</v>
          </cell>
          <cell r="AK98">
            <v>20.065504457320564</v>
          </cell>
          <cell r="AL98">
            <v>19.685976669768362</v>
          </cell>
          <cell r="AM98">
            <v>20.385920641509678</v>
          </cell>
          <cell r="AN98">
            <v>21.244657493713749</v>
          </cell>
          <cell r="AO98">
            <v>22.878526815930382</v>
          </cell>
          <cell r="AP98">
            <v>23.579050783848871</v>
          </cell>
          <cell r="AQ98">
            <v>23.749432445777799</v>
          </cell>
          <cell r="AR98">
            <v>23.33770371823212</v>
          </cell>
          <cell r="AS98">
            <v>23.655251698700138</v>
          </cell>
          <cell r="AT98">
            <v>22.798350017415363</v>
          </cell>
          <cell r="AU98">
            <v>21.993760776256</v>
          </cell>
          <cell r="AV98">
            <v>21.782114898547547</v>
          </cell>
          <cell r="AW98">
            <v>22.439400358285763</v>
          </cell>
          <cell r="AX98">
            <v>22.777788836825085</v>
          </cell>
          <cell r="AY98">
            <v>23.598485171705875</v>
          </cell>
          <cell r="AZ98">
            <v>23.275604183340288</v>
          </cell>
          <cell r="BA98">
            <v>21.716871185130231</v>
          </cell>
          <cell r="BB98">
            <v>19.620804124932249</v>
          </cell>
          <cell r="BC98">
            <v>20.813012492959079</v>
          </cell>
          <cell r="BD98">
            <v>21.566797044753411</v>
          </cell>
          <cell r="BE98">
            <v>22.098792561425448</v>
          </cell>
          <cell r="BF98">
            <v>22.248249360400976</v>
          </cell>
          <cell r="BG98">
            <v>22.843213059417362</v>
          </cell>
          <cell r="BH98">
            <v>22.980239542197719</v>
          </cell>
          <cell r="BI98">
            <v>22.51790278638406</v>
          </cell>
          <cell r="BJ98">
            <v>23.069399890797211</v>
          </cell>
          <cell r="BL98">
            <v>22.139987051189792</v>
          </cell>
        </row>
        <row r="99">
          <cell r="A99" t="str">
            <v>Hong Kong SAR, China</v>
          </cell>
          <cell r="B99" t="str">
            <v>HKG</v>
          </cell>
          <cell r="C99" t="str">
            <v>Gross savings (% of GDP)</v>
          </cell>
          <cell r="D99" t="str">
            <v>NY.GNS.ICTR.ZS</v>
          </cell>
          <cell r="AQ99">
            <v>30.703006447660091</v>
          </cell>
          <cell r="AR99">
            <v>31.41611716206565</v>
          </cell>
          <cell r="AS99">
            <v>31.978047707162542</v>
          </cell>
          <cell r="AT99">
            <v>31.625588631586442</v>
          </cell>
          <cell r="AU99">
            <v>31.073405121605884</v>
          </cell>
          <cell r="AV99">
            <v>33.165798972601536</v>
          </cell>
          <cell r="AW99">
            <v>32.305789968109316</v>
          </cell>
          <cell r="AX99">
            <v>32.94089354362962</v>
          </cell>
          <cell r="AY99">
            <v>34.977615532985169</v>
          </cell>
          <cell r="AZ99">
            <v>34.416746353624958</v>
          </cell>
          <cell r="BA99">
            <v>36.02296178405529</v>
          </cell>
          <cell r="BB99">
            <v>31.730926902977245</v>
          </cell>
          <cell r="BC99">
            <v>30.89186160352801</v>
          </cell>
          <cell r="BD99">
            <v>29.701105135165317</v>
          </cell>
          <cell r="BE99">
            <v>26.798413685518092</v>
          </cell>
          <cell r="BF99">
            <v>25.54917170883871</v>
          </cell>
          <cell r="BG99">
            <v>25.214229310585218</v>
          </cell>
          <cell r="BH99">
            <v>24.858572959929422</v>
          </cell>
          <cell r="BI99">
            <v>25.468629092897473</v>
          </cell>
          <cell r="BJ99">
            <v>26.6996635661901</v>
          </cell>
          <cell r="BK99">
            <v>25.997253288300676</v>
          </cell>
          <cell r="BL99">
            <v>30.28204532007609</v>
          </cell>
        </row>
        <row r="100">
          <cell r="A100" t="str">
            <v>Honduras</v>
          </cell>
          <cell r="B100" t="str">
            <v>HND</v>
          </cell>
          <cell r="C100" t="str">
            <v>Gross savings (% of GDP)</v>
          </cell>
          <cell r="D100" t="str">
            <v>NY.GNS.ICTR.ZS</v>
          </cell>
          <cell r="S100">
            <v>16.099565006597814</v>
          </cell>
          <cell r="T100">
            <v>8.9590747330960863</v>
          </cell>
          <cell r="U100">
            <v>11.442875053519106</v>
          </cell>
          <cell r="V100">
            <v>15.339919596882886</v>
          </cell>
          <cell r="W100">
            <v>13.900417793751419</v>
          </cell>
          <cell r="X100">
            <v>13.391280699727245</v>
          </cell>
          <cell r="Y100">
            <v>8.290763962568553</v>
          </cell>
          <cell r="Z100">
            <v>5.6679929174263624</v>
          </cell>
          <cell r="AA100">
            <v>2.7310560493091871</v>
          </cell>
          <cell r="AB100">
            <v>2.6298519914264062</v>
          </cell>
          <cell r="AC100">
            <v>4.3843823859290563</v>
          </cell>
          <cell r="AD100">
            <v>6.796522002092992</v>
          </cell>
          <cell r="AE100">
            <v>5.7191205893240626</v>
          </cell>
          <cell r="AF100">
            <v>9.2506462866571884</v>
          </cell>
          <cell r="AG100">
            <v>12.959310783178109</v>
          </cell>
          <cell r="AH100">
            <v>8.8224113326459914</v>
          </cell>
          <cell r="AI100">
            <v>13.735129017159375</v>
          </cell>
          <cell r="AJ100">
            <v>13.819833903363213</v>
          </cell>
          <cell r="AK100">
            <v>12.616999997785147</v>
          </cell>
          <cell r="AL100">
            <v>20.055045689977028</v>
          </cell>
          <cell r="AM100">
            <v>23.762892640732968</v>
          </cell>
          <cell r="AN100">
            <v>21.923034644032665</v>
          </cell>
          <cell r="AO100">
            <v>20.436158792048381</v>
          </cell>
          <cell r="AP100">
            <v>23.525166206449935</v>
          </cell>
          <cell r="AQ100">
            <v>23.912682352493299</v>
          </cell>
          <cell r="AR100">
            <v>26.690822017558034</v>
          </cell>
          <cell r="AS100">
            <v>20.309927515105063</v>
          </cell>
          <cell r="AT100">
            <v>18.893783486364349</v>
          </cell>
          <cell r="AU100">
            <v>18.809009493747439</v>
          </cell>
          <cell r="AV100">
            <v>18.942379305034709</v>
          </cell>
          <cell r="AW100">
            <v>20.342133717155324</v>
          </cell>
          <cell r="AX100">
            <v>24.055485459448018</v>
          </cell>
          <cell r="AY100">
            <v>25.238677501772806</v>
          </cell>
          <cell r="AZ100">
            <v>24.137687116593074</v>
          </cell>
          <cell r="BA100">
            <v>20.753537817683704</v>
          </cell>
          <cell r="BB100">
            <v>16.607210719538163</v>
          </cell>
          <cell r="BC100">
            <v>17.65193433287476</v>
          </cell>
          <cell r="BD100">
            <v>18.600203256951016</v>
          </cell>
          <cell r="BE100">
            <v>16.171531358120923</v>
          </cell>
          <cell r="BF100">
            <v>12.507753140047519</v>
          </cell>
          <cell r="BG100">
            <v>14.69171128053841</v>
          </cell>
          <cell r="BH100">
            <v>19.782607959144865</v>
          </cell>
          <cell r="BI100">
            <v>20.558692065083843</v>
          </cell>
          <cell r="BJ100">
            <v>22.056699137203019</v>
          </cell>
          <cell r="BK100">
            <v>20.951795797875125</v>
          </cell>
          <cell r="BL100">
            <v>19.108939994792113</v>
          </cell>
        </row>
        <row r="101">
          <cell r="A101" t="str">
            <v>Heavily indebted poor countries (HIPC)</v>
          </cell>
          <cell r="B101" t="str">
            <v>HPC</v>
          </cell>
          <cell r="C101" t="str">
            <v>Gross savings (% of GDP)</v>
          </cell>
          <cell r="D101" t="str">
            <v>NY.GNS.ICTR.ZS</v>
          </cell>
          <cell r="AM101">
            <v>11.634809752871812</v>
          </cell>
          <cell r="AX101">
            <v>15.387958549934821</v>
          </cell>
          <cell r="AY101">
            <v>16.782178123387261</v>
          </cell>
          <cell r="AZ101">
            <v>16.316948437432842</v>
          </cell>
          <cell r="BA101">
            <v>16.657980142840689</v>
          </cell>
          <cell r="BB101">
            <v>14.493219974051732</v>
          </cell>
          <cell r="BC101">
            <v>16.626530762313465</v>
          </cell>
          <cell r="BD101">
            <v>17.766403488459027</v>
          </cell>
          <cell r="BE101">
            <v>17.469187459524246</v>
          </cell>
          <cell r="BF101">
            <v>14.694823023291111</v>
          </cell>
          <cell r="BG101">
            <v>19.857721128517561</v>
          </cell>
          <cell r="BH101">
            <v>18.327977302575007</v>
          </cell>
          <cell r="BI101">
            <v>18.315652538367953</v>
          </cell>
          <cell r="BJ101">
            <v>19.285424722869941</v>
          </cell>
          <cell r="BL101">
            <v>16.761902581120708</v>
          </cell>
        </row>
        <row r="102">
          <cell r="A102" t="str">
            <v>Croatia</v>
          </cell>
          <cell r="B102" t="str">
            <v>HRV</v>
          </cell>
          <cell r="C102" t="str">
            <v>Gross savings (% of GDP)</v>
          </cell>
          <cell r="D102" t="str">
            <v>NY.GNS.ICTR.ZS</v>
          </cell>
          <cell r="AN102">
            <v>11.99176196681881</v>
          </cell>
          <cell r="AO102">
            <v>17.159024320679855</v>
          </cell>
          <cell r="AP102">
            <v>16.494758561767352</v>
          </cell>
          <cell r="AQ102">
            <v>17.370720018706336</v>
          </cell>
          <cell r="AR102">
            <v>15.83870412392665</v>
          </cell>
          <cell r="AS102">
            <v>19.289629819616806</v>
          </cell>
          <cell r="AT102">
            <v>21.012388947299968</v>
          </cell>
          <cell r="AU102">
            <v>20.450387499289668</v>
          </cell>
          <cell r="AV102">
            <v>21.389630077411972</v>
          </cell>
          <cell r="AW102">
            <v>23.386756862417478</v>
          </cell>
          <cell r="AX102">
            <v>22.840766956452075</v>
          </cell>
          <cell r="AY102">
            <v>23.429910576497878</v>
          </cell>
          <cell r="AZ102">
            <v>22.833634439063321</v>
          </cell>
          <cell r="BA102">
            <v>22.89591796782214</v>
          </cell>
          <cell r="BB102">
            <v>20.44233644897918</v>
          </cell>
          <cell r="BC102">
            <v>20.546760150961433</v>
          </cell>
          <cell r="BD102">
            <v>20.129297417398302</v>
          </cell>
          <cell r="BE102">
            <v>19.431634381262324</v>
          </cell>
          <cell r="BF102">
            <v>20.44376087755791</v>
          </cell>
          <cell r="BG102">
            <v>20.761198522694425</v>
          </cell>
          <cell r="BH102">
            <v>24.558677228861704</v>
          </cell>
          <cell r="BI102">
            <v>23.28223909016334</v>
          </cell>
          <cell r="BJ102">
            <v>25.050903617884401</v>
          </cell>
          <cell r="BK102">
            <v>23.693867950495669</v>
          </cell>
          <cell r="BL102">
            <v>21.664899542504607</v>
          </cell>
        </row>
        <row r="103">
          <cell r="A103" t="str">
            <v>Haiti</v>
          </cell>
          <cell r="B103" t="str">
            <v>HTI</v>
          </cell>
          <cell r="C103" t="str">
            <v>Gross savings (% of GDP)</v>
          </cell>
          <cell r="D103" t="str">
            <v>NY.GNS.ICTR.ZS</v>
          </cell>
          <cell r="AG103">
            <v>8.1609814016214983</v>
          </cell>
          <cell r="AH103">
            <v>9.7668270641673089</v>
          </cell>
          <cell r="AI103">
            <v>2.7118585605262142</v>
          </cell>
          <cell r="AJ103">
            <v>11.311674724788405</v>
          </cell>
          <cell r="AK103">
            <v>10.902664766138384</v>
          </cell>
          <cell r="AL103">
            <v>-4.4055276746394956</v>
          </cell>
          <cell r="AM103">
            <v>-0.9685286147876967</v>
          </cell>
          <cell r="AN103">
            <v>26.434058686437854</v>
          </cell>
          <cell r="AO103">
            <v>26.916000111475551</v>
          </cell>
          <cell r="AP103">
            <v>23.183028626448912</v>
          </cell>
          <cell r="AQ103">
            <v>25.788807006682855</v>
          </cell>
          <cell r="AR103">
            <v>26.572771904871921</v>
          </cell>
          <cell r="AS103">
            <v>26.166321603506059</v>
          </cell>
          <cell r="AT103">
            <v>22.919836970828474</v>
          </cell>
          <cell r="AU103">
            <v>22.515081143914578</v>
          </cell>
          <cell r="AV103">
            <v>29.092959459910823</v>
          </cell>
          <cell r="AW103">
            <v>26.587734290924374</v>
          </cell>
          <cell r="AX103">
            <v>27.596569043354062</v>
          </cell>
          <cell r="AY103">
            <v>27.460405134677231</v>
          </cell>
          <cell r="AZ103">
            <v>30.597388371178049</v>
          </cell>
          <cell r="BA103">
            <v>23.82930048210364</v>
          </cell>
          <cell r="BB103">
            <v>25.656568587261447</v>
          </cell>
          <cell r="BC103">
            <v>23.853502370501381</v>
          </cell>
          <cell r="BD103">
            <v>23.514591700580826</v>
          </cell>
          <cell r="BE103">
            <v>23.993157564198782</v>
          </cell>
          <cell r="BF103">
            <v>23.375375819637011</v>
          </cell>
          <cell r="BG103">
            <v>23.391387832287521</v>
          </cell>
          <cell r="BH103">
            <v>30.262764942262521</v>
          </cell>
          <cell r="BI103">
            <v>30.073500590863549</v>
          </cell>
          <cell r="BJ103">
            <v>25.640189653329575</v>
          </cell>
          <cell r="BL103">
            <v>25.775546531640224</v>
          </cell>
        </row>
        <row r="104">
          <cell r="A104" t="str">
            <v>Hungary</v>
          </cell>
          <cell r="B104" t="str">
            <v>HUN</v>
          </cell>
          <cell r="C104" t="str">
            <v>Gross savings (% of GDP)</v>
          </cell>
          <cell r="D104" t="str">
            <v>NY.GNS.ICTR.ZS</v>
          </cell>
          <cell r="AL104">
            <v>13.16688758861403</v>
          </cell>
          <cell r="AM104">
            <v>16.978183629612126</v>
          </cell>
          <cell r="AN104">
            <v>20.530489968299147</v>
          </cell>
          <cell r="AO104">
            <v>22.019253185838576</v>
          </cell>
          <cell r="AP104">
            <v>22.840092821150769</v>
          </cell>
          <cell r="AQ104">
            <v>22.686182504418735</v>
          </cell>
          <cell r="AR104">
            <v>20.124463347547106</v>
          </cell>
          <cell r="AS104">
            <v>20.633638377457743</v>
          </cell>
          <cell r="AT104">
            <v>21.053405211339772</v>
          </cell>
          <cell r="AU104">
            <v>19.494768807260716</v>
          </cell>
          <cell r="AV104">
            <v>17.138515207643305</v>
          </cell>
          <cell r="AW104">
            <v>17.38569579226278</v>
          </cell>
          <cell r="AX104">
            <v>16.736307926552968</v>
          </cell>
          <cell r="AY104">
            <v>18.407889972857856</v>
          </cell>
          <cell r="AZ104">
            <v>17.178554977667503</v>
          </cell>
          <cell r="BA104">
            <v>17.756265975766837</v>
          </cell>
          <cell r="BB104">
            <v>19.544389114952786</v>
          </cell>
          <cell r="BC104">
            <v>20.951855434649332</v>
          </cell>
          <cell r="BD104">
            <v>21.343716412078827</v>
          </cell>
          <cell r="BE104">
            <v>21.360200508673486</v>
          </cell>
          <cell r="BF104">
            <v>24.80321603348003</v>
          </cell>
          <cell r="BG104">
            <v>24.771346131769061</v>
          </cell>
          <cell r="BH104">
            <v>25.273353179292187</v>
          </cell>
          <cell r="BI104">
            <v>26.171498439440079</v>
          </cell>
          <cell r="BJ104">
            <v>25.612060584556918</v>
          </cell>
          <cell r="BK104">
            <v>27.574935225496226</v>
          </cell>
          <cell r="BL104">
            <v>20.738826878885536</v>
          </cell>
        </row>
        <row r="105">
          <cell r="A105" t="str">
            <v>IBRD only</v>
          </cell>
          <cell r="B105" t="str">
            <v>IBD</v>
          </cell>
          <cell r="C105" t="str">
            <v>Gross savings (% of GDP)</v>
          </cell>
          <cell r="D105" t="str">
            <v>NY.GNS.ICTR.ZS</v>
          </cell>
          <cell r="AA105">
            <v>25.049557286125481</v>
          </cell>
          <cell r="AB105">
            <v>24.816919345119544</v>
          </cell>
          <cell r="AC105">
            <v>26.011002860358779</v>
          </cell>
          <cell r="AD105">
            <v>27.173946359282397</v>
          </cell>
          <cell r="AE105">
            <v>25.930146449566706</v>
          </cell>
          <cell r="AF105">
            <v>27.601853726880424</v>
          </cell>
          <cell r="AG105">
            <v>28.630814186912236</v>
          </cell>
          <cell r="AH105">
            <v>28.844974487474545</v>
          </cell>
          <cell r="AI105">
            <v>27.034572684229488</v>
          </cell>
          <cell r="AJ105">
            <v>27.587054073919031</v>
          </cell>
          <cell r="AK105">
            <v>28.355801775929212</v>
          </cell>
          <cell r="AL105">
            <v>29.532801814968384</v>
          </cell>
          <cell r="AM105">
            <v>29.733063244711129</v>
          </cell>
          <cell r="AN105">
            <v>28.101504359731344</v>
          </cell>
          <cell r="AO105">
            <v>27.74163324652255</v>
          </cell>
          <cell r="AP105">
            <v>27.550281598147169</v>
          </cell>
          <cell r="AQ105">
            <v>26.525897730022848</v>
          </cell>
          <cell r="AR105">
            <v>26.208579742844172</v>
          </cell>
          <cell r="AS105">
            <v>27.776331848580448</v>
          </cell>
          <cell r="AT105">
            <v>27.43610987286689</v>
          </cell>
          <cell r="AU105">
            <v>28.189792705018622</v>
          </cell>
          <cell r="AV105">
            <v>29.537310615911483</v>
          </cell>
          <cell r="AW105">
            <v>31.576830970640717</v>
          </cell>
          <cell r="AX105">
            <v>32.444569031323098</v>
          </cell>
          <cell r="AY105">
            <v>34.107788305510134</v>
          </cell>
          <cell r="AZ105">
            <v>34.851646636215058</v>
          </cell>
          <cell r="BA105">
            <v>35.226620363377066</v>
          </cell>
          <cell r="BB105">
            <v>32.467039424714251</v>
          </cell>
          <cell r="BC105">
            <v>34.055870203374333</v>
          </cell>
          <cell r="BD105">
            <v>33.753863779953363</v>
          </cell>
          <cell r="BE105">
            <v>32.939205323094647</v>
          </cell>
          <cell r="BF105">
            <v>31.796226453380516</v>
          </cell>
          <cell r="BG105">
            <v>31.555441137723268</v>
          </cell>
          <cell r="BH105">
            <v>30.914822770823651</v>
          </cell>
          <cell r="BI105">
            <v>30.181516928838494</v>
          </cell>
          <cell r="BJ105">
            <v>30.747690971606506</v>
          </cell>
          <cell r="BL105">
            <v>33.101190311771767</v>
          </cell>
        </row>
        <row r="106">
          <cell r="A106" t="str">
            <v>IDA &amp; IBRD total</v>
          </cell>
          <cell r="B106" t="str">
            <v>IBT</v>
          </cell>
          <cell r="C106" t="str">
            <v>Gross savings (% of GDP)</v>
          </cell>
          <cell r="D106" t="str">
            <v>NY.GNS.ICTR.ZS</v>
          </cell>
          <cell r="AA106">
            <v>25.623399918264745</v>
          </cell>
          <cell r="AB106">
            <v>25.32040920479518</v>
          </cell>
          <cell r="AC106">
            <v>26.131735979537311</v>
          </cell>
          <cell r="AD106">
            <v>27.064753630691346</v>
          </cell>
          <cell r="AE106">
            <v>25.946860106821244</v>
          </cell>
          <cell r="AF106">
            <v>27.52576342584042</v>
          </cell>
          <cell r="AG106">
            <v>28.368930635551955</v>
          </cell>
          <cell r="AH106">
            <v>28.814108493659599</v>
          </cell>
          <cell r="AI106">
            <v>27.019679578042226</v>
          </cell>
          <cell r="AJ106">
            <v>27.509701800704164</v>
          </cell>
          <cell r="AK106">
            <v>28.124584179221252</v>
          </cell>
          <cell r="AL106">
            <v>29.187360963280579</v>
          </cell>
          <cell r="AM106">
            <v>29.443969787383736</v>
          </cell>
          <cell r="AN106">
            <v>27.878885010021346</v>
          </cell>
          <cell r="AO106">
            <v>27.444829332885071</v>
          </cell>
          <cell r="AP106">
            <v>27.310118198172233</v>
          </cell>
          <cell r="AQ106">
            <v>26.299277628861674</v>
          </cell>
          <cell r="AR106">
            <v>26.133545658555548</v>
          </cell>
          <cell r="AS106">
            <v>27.7426744726938</v>
          </cell>
          <cell r="AT106">
            <v>27.222640671897089</v>
          </cell>
          <cell r="AU106">
            <v>27.933951596637989</v>
          </cell>
          <cell r="AV106">
            <v>29.232078871449335</v>
          </cell>
          <cell r="AW106">
            <v>31.220830139488232</v>
          </cell>
          <cell r="AX106">
            <v>32.017812147263243</v>
          </cell>
          <cell r="AY106">
            <v>33.768875080745254</v>
          </cell>
          <cell r="AZ106">
            <v>34.203288070852949</v>
          </cell>
          <cell r="BA106">
            <v>34.563773658670911</v>
          </cell>
          <cell r="BB106">
            <v>31.836219943198881</v>
          </cell>
          <cell r="BC106">
            <v>33.407241313569877</v>
          </cell>
          <cell r="BD106">
            <v>33.123931870037389</v>
          </cell>
          <cell r="BE106">
            <v>32.427309333226191</v>
          </cell>
          <cell r="BF106">
            <v>31.123143760887476</v>
          </cell>
          <cell r="BG106">
            <v>31.024862097800412</v>
          </cell>
          <cell r="BH106">
            <v>30.326261757888641</v>
          </cell>
          <cell r="BI106">
            <v>29.631115225610323</v>
          </cell>
          <cell r="BJ106">
            <v>30.228153992642074</v>
          </cell>
          <cell r="BL106">
            <v>32.529338094012836</v>
          </cell>
        </row>
        <row r="107">
          <cell r="A107" t="str">
            <v>IDA total</v>
          </cell>
          <cell r="B107" t="str">
            <v>IDA</v>
          </cell>
          <cell r="C107" t="str">
            <v>Gross savings (% of GDP)</v>
          </cell>
          <cell r="D107" t="str">
            <v>NY.GNS.ICTR.ZS</v>
          </cell>
          <cell r="Z107">
            <v>36.078758236905536</v>
          </cell>
          <cell r="AA107">
            <v>35.191492051241617</v>
          </cell>
          <cell r="AB107">
            <v>33.709525392434315</v>
          </cell>
          <cell r="AC107">
            <v>28.131376412916634</v>
          </cell>
          <cell r="AD107">
            <v>25.311955101034901</v>
          </cell>
          <cell r="AE107">
            <v>26.222471158730954</v>
          </cell>
          <cell r="AF107">
            <v>26.271021415139558</v>
          </cell>
          <cell r="AG107">
            <v>24.204625221439276</v>
          </cell>
          <cell r="AH107">
            <v>28.290111550358827</v>
          </cell>
          <cell r="AI107">
            <v>26.772188184746675</v>
          </cell>
          <cell r="AJ107">
            <v>26.261008966112996</v>
          </cell>
          <cell r="AK107">
            <v>24.447216209515751</v>
          </cell>
          <cell r="AL107">
            <v>23.532132791581944</v>
          </cell>
          <cell r="AM107">
            <v>24.281622250418817</v>
          </cell>
          <cell r="AN107">
            <v>23.719714207146179</v>
          </cell>
          <cell r="AO107">
            <v>21.859239134973254</v>
          </cell>
          <cell r="AP107">
            <v>22.789730882614109</v>
          </cell>
          <cell r="AQ107">
            <v>22.025344785454323</v>
          </cell>
          <cell r="AR107">
            <v>24.712359754095367</v>
          </cell>
          <cell r="AS107">
            <v>27.10647573027298</v>
          </cell>
          <cell r="AT107">
            <v>23.285289114144803</v>
          </cell>
          <cell r="AU107">
            <v>23.212039935179497</v>
          </cell>
          <cell r="AV107">
            <v>23.607577507878727</v>
          </cell>
          <cell r="AW107">
            <v>24.661239726069912</v>
          </cell>
          <cell r="AX107">
            <v>24.464444917851633</v>
          </cell>
          <cell r="AY107">
            <v>27.833880652472374</v>
          </cell>
          <cell r="AZ107">
            <v>22.850364967120019</v>
          </cell>
          <cell r="BA107">
            <v>22.879661830565151</v>
          </cell>
          <cell r="BB107">
            <v>21.020686718874106</v>
          </cell>
          <cell r="BC107">
            <v>22.534070284840464</v>
          </cell>
          <cell r="BD107">
            <v>22.883571051168843</v>
          </cell>
          <cell r="BE107">
            <v>24.13630964828592</v>
          </cell>
          <cell r="BF107">
            <v>20.22942816086556</v>
          </cell>
          <cell r="BG107">
            <v>22.519325029514107</v>
          </cell>
          <cell r="BH107">
            <v>21.061287954748213</v>
          </cell>
          <cell r="BI107">
            <v>21.251230973855709</v>
          </cell>
          <cell r="BJ107">
            <v>21.993056327432988</v>
          </cell>
          <cell r="BL107">
            <v>22.946639201482398</v>
          </cell>
        </row>
        <row r="108">
          <cell r="A108" t="str">
            <v>IDA blend</v>
          </cell>
          <cell r="B108" t="str">
            <v>IDB</v>
          </cell>
          <cell r="C108" t="str">
            <v>Gross savings (% of GDP)</v>
          </cell>
          <cell r="D108" t="str">
            <v>NY.GNS.ICTR.ZS</v>
          </cell>
          <cell r="Z108">
            <v>51.715984256107461</v>
          </cell>
          <cell r="AA108">
            <v>51.324990262726779</v>
          </cell>
          <cell r="AB108">
            <v>49.134608098729949</v>
          </cell>
          <cell r="AC108">
            <v>41.337811482219102</v>
          </cell>
          <cell r="AD108">
            <v>34.729350404962226</v>
          </cell>
          <cell r="AE108">
            <v>35.546708171120237</v>
          </cell>
          <cell r="AF108">
            <v>36.230208736821801</v>
          </cell>
          <cell r="AG108">
            <v>32.786071718437668</v>
          </cell>
          <cell r="AH108">
            <v>39.768974481811277</v>
          </cell>
          <cell r="AI108">
            <v>38.459159851147255</v>
          </cell>
          <cell r="AJ108">
            <v>38.491944444265613</v>
          </cell>
          <cell r="AK108">
            <v>34.487453104528448</v>
          </cell>
          <cell r="AL108">
            <v>32.887502380831783</v>
          </cell>
          <cell r="AM108">
            <v>31.748857899264273</v>
          </cell>
          <cell r="AN108">
            <v>30.330173024626305</v>
          </cell>
          <cell r="AO108">
            <v>27.196801736899737</v>
          </cell>
          <cell r="AP108">
            <v>28.466025462851899</v>
          </cell>
          <cell r="AQ108">
            <v>25.3671597802627</v>
          </cell>
          <cell r="AR108">
            <v>31.258269191607351</v>
          </cell>
          <cell r="AS108">
            <v>33.699314950349766</v>
          </cell>
          <cell r="AT108">
            <v>26.236323059954785</v>
          </cell>
          <cell r="AU108">
            <v>25.071374281200132</v>
          </cell>
          <cell r="AV108">
            <v>25.452242656056999</v>
          </cell>
          <cell r="AW108">
            <v>26.93695495991841</v>
          </cell>
          <cell r="AX108">
            <v>29.280207017480059</v>
          </cell>
          <cell r="AY108">
            <v>34.509936041240749</v>
          </cell>
          <cell r="AZ108">
            <v>23.643029091907941</v>
          </cell>
          <cell r="BA108">
            <v>24.447247556027808</v>
          </cell>
          <cell r="BB108">
            <v>21.600784083044733</v>
          </cell>
          <cell r="BC108">
            <v>22.037617974628045</v>
          </cell>
          <cell r="BD108">
            <v>21.923761611640394</v>
          </cell>
          <cell r="BE108">
            <v>24.74904902364953</v>
          </cell>
          <cell r="BF108">
            <v>18.608074584339615</v>
          </cell>
          <cell r="BG108">
            <v>20.549418686001182</v>
          </cell>
          <cell r="BH108">
            <v>18.098262010508169</v>
          </cell>
          <cell r="BI108">
            <v>18.401163723933557</v>
          </cell>
          <cell r="BJ108">
            <v>19.287060213758828</v>
          </cell>
          <cell r="BL108">
            <v>23.58612615276984</v>
          </cell>
        </row>
        <row r="109">
          <cell r="A109" t="str">
            <v>Indonesia</v>
          </cell>
          <cell r="B109" t="str">
            <v>IDN</v>
          </cell>
          <cell r="C109" t="str">
            <v>Gross savings (% of GDP)</v>
          </cell>
          <cell r="D109" t="str">
            <v>NY.GNS.ICTR.ZS</v>
          </cell>
          <cell r="Z109">
            <v>20.197567887244166</v>
          </cell>
          <cell r="AA109">
            <v>15.531320582550418</v>
          </cell>
          <cell r="AB109">
            <v>23.91523691560279</v>
          </cell>
          <cell r="AC109">
            <v>23.056088774214452</v>
          </cell>
          <cell r="AD109">
            <v>23.527072233482837</v>
          </cell>
          <cell r="AE109">
            <v>21.026762703507206</v>
          </cell>
          <cell r="AF109">
            <v>24.102240516889594</v>
          </cell>
          <cell r="AG109">
            <v>23.316008880486557</v>
          </cell>
          <cell r="AH109">
            <v>26.186218212469971</v>
          </cell>
          <cell r="AI109">
            <v>22.45364177221974</v>
          </cell>
          <cell r="AJ109">
            <v>22.073000513431083</v>
          </cell>
          <cell r="AK109">
            <v>23.30042165654357</v>
          </cell>
          <cell r="AL109">
            <v>28.998147454634331</v>
          </cell>
          <cell r="AM109">
            <v>29.871695323396462</v>
          </cell>
          <cell r="AN109">
            <v>28.138461864681425</v>
          </cell>
          <cell r="AO109">
            <v>27.80807992594373</v>
          </cell>
          <cell r="AP109">
            <v>29.030941232456868</v>
          </cell>
          <cell r="AQ109">
            <v>22.422492329421534</v>
          </cell>
          <cell r="AR109">
            <v>13.201804408333814</v>
          </cell>
          <cell r="AS109">
            <v>26.286899208031489</v>
          </cell>
          <cell r="AT109">
            <v>27.199793928040823</v>
          </cell>
          <cell r="AU109">
            <v>23.017407782340378</v>
          </cell>
          <cell r="AV109">
            <v>20.684050355951669</v>
          </cell>
          <cell r="AW109">
            <v>20.764289947351283</v>
          </cell>
          <cell r="AX109">
            <v>24.338486637547376</v>
          </cell>
          <cell r="AY109">
            <v>25.777143592172109</v>
          </cell>
          <cell r="AZ109">
            <v>25.179123444794708</v>
          </cell>
          <cell r="BA109">
            <v>28.45241261441997</v>
          </cell>
          <cell r="BB109">
            <v>29.056376798466054</v>
          </cell>
          <cell r="BC109">
            <v>32.727422986609078</v>
          </cell>
          <cell r="BD109">
            <v>33.220073047526441</v>
          </cell>
          <cell r="BE109">
            <v>31.985369770493282</v>
          </cell>
          <cell r="BF109">
            <v>31.12176664001715</v>
          </cell>
          <cell r="BG109">
            <v>30.668909459528415</v>
          </cell>
          <cell r="BH109">
            <v>30.123356487976917</v>
          </cell>
          <cell r="BI109">
            <v>29.922768314652004</v>
          </cell>
          <cell r="BJ109">
            <v>30.789205530278068</v>
          </cell>
          <cell r="BK109">
            <v>31.625664255748426</v>
          </cell>
          <cell r="BL109">
            <v>29.331858316322869</v>
          </cell>
        </row>
        <row r="110">
          <cell r="A110" t="str">
            <v>IDA only</v>
          </cell>
          <cell r="B110" t="str">
            <v>IDX</v>
          </cell>
          <cell r="C110" t="str">
            <v>Gross savings (% of GDP)</v>
          </cell>
          <cell r="D110" t="str">
            <v>NY.GNS.ICTR.ZS</v>
          </cell>
          <cell r="AX110">
            <v>19.752562075330538</v>
          </cell>
          <cell r="AY110">
            <v>21.357947382427248</v>
          </cell>
          <cell r="AZ110">
            <v>22.08163922651292</v>
          </cell>
          <cell r="BA110">
            <v>21.339291839236814</v>
          </cell>
          <cell r="BB110">
            <v>20.46149606671867</v>
          </cell>
          <cell r="BC110">
            <v>22.992135620435683</v>
          </cell>
          <cell r="BD110">
            <v>23.71941954544555</v>
          </cell>
          <cell r="BE110">
            <v>23.606357897836009</v>
          </cell>
          <cell r="BF110">
            <v>21.633152514726287</v>
          </cell>
          <cell r="BG110">
            <v>24.194759511489089</v>
          </cell>
          <cell r="BH110">
            <v>23.584028351885291</v>
          </cell>
          <cell r="BI110">
            <v>23.852844074672308</v>
          </cell>
          <cell r="BJ110">
            <v>24.568420817151498</v>
          </cell>
          <cell r="BL110">
            <v>22.247526366549462</v>
          </cell>
        </row>
        <row r="111">
          <cell r="A111" t="str">
            <v>Isle of Man</v>
          </cell>
          <cell r="B111" t="str">
            <v>IMN</v>
          </cell>
          <cell r="C111" t="str">
            <v>Gross savings (% of GDP)</v>
          </cell>
          <cell r="D111" t="str">
            <v>NY.GNS.ICTR.ZS</v>
          </cell>
        </row>
        <row r="112">
          <cell r="A112" t="str">
            <v>India</v>
          </cell>
          <cell r="B112" t="str">
            <v>IND</v>
          </cell>
          <cell r="C112" t="str">
            <v>Gross savings (% of GDP)</v>
          </cell>
          <cell r="D112" t="str">
            <v>NY.GNS.ICTR.ZS</v>
          </cell>
          <cell r="T112">
            <v>13.234516129207128</v>
          </cell>
          <cell r="U112">
            <v>16.077059668518437</v>
          </cell>
          <cell r="V112">
            <v>15.54109796045379</v>
          </cell>
          <cell r="W112">
            <v>15.189493055190557</v>
          </cell>
          <cell r="X112">
            <v>15.88163343495261</v>
          </cell>
          <cell r="Y112">
            <v>14.657116794877464</v>
          </cell>
          <cell r="Z112">
            <v>15.930813437536223</v>
          </cell>
          <cell r="AA112">
            <v>15.90651285708252</v>
          </cell>
          <cell r="AB112">
            <v>15.459700885140714</v>
          </cell>
          <cell r="AC112">
            <v>15.887433594370137</v>
          </cell>
          <cell r="AD112">
            <v>16.863044455115201</v>
          </cell>
          <cell r="AE112">
            <v>15.835040980696094</v>
          </cell>
          <cell r="AF112">
            <v>17.007854819815691</v>
          </cell>
          <cell r="AG112">
            <v>18.184768393116258</v>
          </cell>
          <cell r="AH112">
            <v>20.162863319133677</v>
          </cell>
          <cell r="AI112">
            <v>21.234623859863429</v>
          </cell>
          <cell r="AJ112">
            <v>21.787067335695408</v>
          </cell>
          <cell r="AK112">
            <v>23.271997842458692</v>
          </cell>
          <cell r="AL112">
            <v>24.103889078240023</v>
          </cell>
          <cell r="AM112">
            <v>25.986001208123248</v>
          </cell>
          <cell r="AN112">
            <v>26.99289173770541</v>
          </cell>
          <cell r="AO112">
            <v>27.084679175544562</v>
          </cell>
          <cell r="AP112">
            <v>27.5618382817301</v>
          </cell>
          <cell r="AQ112">
            <v>25.872946841749567</v>
          </cell>
          <cell r="AR112">
            <v>25.613829419211136</v>
          </cell>
          <cell r="AS112">
            <v>26.100903219503351</v>
          </cell>
          <cell r="AT112">
            <v>26.249817760954802</v>
          </cell>
          <cell r="AU112">
            <v>28.10914575325959</v>
          </cell>
          <cell r="AV112">
            <v>30.473785944086185</v>
          </cell>
          <cell r="AW112">
            <v>33.332583899372779</v>
          </cell>
          <cell r="AX112">
            <v>34.418032732121858</v>
          </cell>
          <cell r="AY112">
            <v>36.360526469155332</v>
          </cell>
          <cell r="AZ112">
            <v>37.011385059139812</v>
          </cell>
          <cell r="BA112">
            <v>36.254075050333547</v>
          </cell>
          <cell r="BB112">
            <v>35.617443533445034</v>
          </cell>
          <cell r="BC112">
            <v>36.305871262822357</v>
          </cell>
          <cell r="BD112">
            <v>35.131811290149955</v>
          </cell>
          <cell r="BE112">
            <v>35.261290746644605</v>
          </cell>
          <cell r="BF112">
            <v>34.304656333002079</v>
          </cell>
          <cell r="BG112">
            <v>33.466024223146682</v>
          </cell>
          <cell r="BH112">
            <v>32.397018905193363</v>
          </cell>
          <cell r="BI112">
            <v>31.688126361201345</v>
          </cell>
          <cell r="BJ112">
            <v>31.185440669861169</v>
          </cell>
          <cell r="BL112">
            <v>35.138921418650419</v>
          </cell>
        </row>
        <row r="113">
          <cell r="A113" t="str">
            <v>Not classified</v>
          </cell>
          <cell r="B113" t="str">
            <v>INX</v>
          </cell>
          <cell r="C113" t="str">
            <v>Gross savings (% of GDP)</v>
          </cell>
          <cell r="D113" t="str">
            <v>NY.GNS.ICTR.ZS</v>
          </cell>
        </row>
        <row r="114">
          <cell r="A114" t="str">
            <v>Ireland</v>
          </cell>
          <cell r="B114" t="str">
            <v>IRL</v>
          </cell>
          <cell r="C114" t="str">
            <v>Gross savings (% of GDP)</v>
          </cell>
          <cell r="D114" t="str">
            <v>NY.GNS.ICTR.ZS</v>
          </cell>
          <cell r="AX114">
            <v>26.819773990822132</v>
          </cell>
          <cell r="AY114">
            <v>27.069289822062004</v>
          </cell>
          <cell r="AZ114">
            <v>23.625657935878177</v>
          </cell>
          <cell r="BA114">
            <v>18.452083851763497</v>
          </cell>
          <cell r="BB114">
            <v>14.95700540001943</v>
          </cell>
          <cell r="BC114">
            <v>16.582933385655199</v>
          </cell>
          <cell r="BD114">
            <v>15.786819188287717</v>
          </cell>
          <cell r="BE114">
            <v>16.836021151687444</v>
          </cell>
          <cell r="BF114">
            <v>21.748403460331652</v>
          </cell>
          <cell r="BG114">
            <v>24.188951411376785</v>
          </cell>
          <cell r="BH114">
            <v>30.153335994188112</v>
          </cell>
          <cell r="BI114">
            <v>35.047524333748669</v>
          </cell>
          <cell r="BJ114">
            <v>34.050749506480699</v>
          </cell>
          <cell r="BK114">
            <v>35.095152084414671</v>
          </cell>
          <cell r="BL114">
            <v>21.474570508370196</v>
          </cell>
        </row>
        <row r="115">
          <cell r="A115" t="str">
            <v>Iran, Islamic Rep.</v>
          </cell>
          <cell r="B115" t="str">
            <v>IRN</v>
          </cell>
          <cell r="C115" t="str">
            <v>Gross savings (% of GDP)</v>
          </cell>
          <cell r="D115" t="str">
            <v>NY.GNS.ICTR.ZS</v>
          </cell>
          <cell r="U115">
            <v>40.67242892673854</v>
          </cell>
          <cell r="V115">
            <v>37.367298597626061</v>
          </cell>
          <cell r="W115">
            <v>23.955695484222527</v>
          </cell>
          <cell r="X115">
            <v>31.7359035187405</v>
          </cell>
          <cell r="Y115">
            <v>24.800923291457639</v>
          </cell>
          <cell r="AH115">
            <v>20.754508835514905</v>
          </cell>
          <cell r="AI115">
            <v>23.624502615742728</v>
          </cell>
          <cell r="AL115">
            <v>36.123898882102033</v>
          </cell>
          <cell r="AM115">
            <v>35.140260610561782</v>
          </cell>
          <cell r="AN115">
            <v>36.751732097579456</v>
          </cell>
          <cell r="AO115">
            <v>39.191658193452724</v>
          </cell>
          <cell r="AP115">
            <v>36.049039670986403</v>
          </cell>
          <cell r="AQ115">
            <v>30.172718079487371</v>
          </cell>
          <cell r="AR115">
            <v>35.738059500592897</v>
          </cell>
          <cell r="AS115">
            <v>37.657965790395401</v>
          </cell>
        </row>
        <row r="116">
          <cell r="A116" t="str">
            <v>Iraq</v>
          </cell>
          <cell r="B116" t="str">
            <v>IRQ</v>
          </cell>
          <cell r="C116" t="str">
            <v>Gross savings (% of GDP)</v>
          </cell>
          <cell r="D116" t="str">
            <v>NY.GNS.ICTR.ZS</v>
          </cell>
          <cell r="AX116">
            <v>50.465656661062688</v>
          </cell>
          <cell r="AY116">
            <v>47.823186758809079</v>
          </cell>
          <cell r="AZ116">
            <v>43.982838925116127</v>
          </cell>
          <cell r="BA116">
            <v>55.206367745308086</v>
          </cell>
          <cell r="BB116">
            <v>27.672612343627197</v>
          </cell>
          <cell r="BC116">
            <v>35.976954197307251</v>
          </cell>
          <cell r="BD116">
            <v>44.885085697321543</v>
          </cell>
          <cell r="BE116">
            <v>41.829180636762956</v>
          </cell>
          <cell r="BF116">
            <v>27.426514473684211</v>
          </cell>
          <cell r="BG116">
            <v>28.282879605263169</v>
          </cell>
          <cell r="BH116">
            <v>18.365795808503876</v>
          </cell>
          <cell r="BI116">
            <v>13.426988568588468</v>
          </cell>
          <cell r="BJ116">
            <v>18.875569392216875</v>
          </cell>
          <cell r="BK116">
            <v>19.590240718562875</v>
          </cell>
          <cell r="BL116">
            <v>38.356097532069654</v>
          </cell>
        </row>
        <row r="117">
          <cell r="A117" t="str">
            <v>Iceland</v>
          </cell>
          <cell r="B117" t="str">
            <v>ISL</v>
          </cell>
          <cell r="C117" t="str">
            <v>Gross savings (% of GDP)</v>
          </cell>
          <cell r="D117" t="str">
            <v>NY.GNS.ICTR.ZS</v>
          </cell>
          <cell r="U117">
            <v>29.855522470774854</v>
          </cell>
          <cell r="V117">
            <v>30.335279962146689</v>
          </cell>
          <cell r="X117">
            <v>27.028906222615294</v>
          </cell>
          <cell r="Y117">
            <v>27.657029555387965</v>
          </cell>
          <cell r="Z117">
            <v>25.231472991825182</v>
          </cell>
          <cell r="AA117">
            <v>22.685742033711691</v>
          </cell>
          <cell r="AB117">
            <v>21.828913209885318</v>
          </cell>
          <cell r="AC117">
            <v>21.23058513612202</v>
          </cell>
          <cell r="AD117">
            <v>19.67727756998805</v>
          </cell>
          <cell r="AE117">
            <v>21.721471511574165</v>
          </cell>
          <cell r="AF117">
            <v>20.143877591639384</v>
          </cell>
          <cell r="AG117">
            <v>19.968696401167271</v>
          </cell>
          <cell r="AH117">
            <v>19.85731527643188</v>
          </cell>
          <cell r="AI117">
            <v>19.572051867499805</v>
          </cell>
          <cell r="AJ117">
            <v>18.764389254259843</v>
          </cell>
          <cell r="AK117">
            <v>18.46278806904099</v>
          </cell>
          <cell r="AL117">
            <v>20.311024048745523</v>
          </cell>
          <cell r="AM117">
            <v>20.606873718047581</v>
          </cell>
          <cell r="AN117">
            <v>19.763842674240546</v>
          </cell>
          <cell r="AO117">
            <v>20.012911962467015</v>
          </cell>
          <cell r="AP117">
            <v>20.435849008108853</v>
          </cell>
          <cell r="AQ117">
            <v>19.459623137393063</v>
          </cell>
          <cell r="AR117">
            <v>17.007685146548489</v>
          </cell>
          <cell r="AS117">
            <v>14.422001905498675</v>
          </cell>
          <cell r="AT117">
            <v>18.811527248991801</v>
          </cell>
          <cell r="AU117">
            <v>21.836182983323045</v>
          </cell>
          <cell r="AV117">
            <v>17.458569405915281</v>
          </cell>
          <cell r="AW117">
            <v>15.800738884034679</v>
          </cell>
          <cell r="AX117">
            <v>12.982968290758476</v>
          </cell>
          <cell r="AY117">
            <v>12.126113883778094</v>
          </cell>
          <cell r="AZ117">
            <v>15.173417993120236</v>
          </cell>
          <cell r="BA117">
            <v>2.4488554340937738</v>
          </cell>
          <cell r="BB117">
            <v>3.4709084838488202</v>
          </cell>
          <cell r="BC117">
            <v>4.3741393686387351</v>
          </cell>
          <cell r="BD117">
            <v>7.1928669674078041</v>
          </cell>
          <cell r="BE117">
            <v>8.8239541697027697</v>
          </cell>
          <cell r="BF117">
            <v>17.717871202379389</v>
          </cell>
          <cell r="BG117">
            <v>17.816830558223007</v>
          </cell>
          <cell r="BH117">
            <v>20.197248290488016</v>
          </cell>
          <cell r="BI117">
            <v>23.023373910573273</v>
          </cell>
          <cell r="BJ117">
            <v>23.285859132510137</v>
          </cell>
          <cell r="BL117">
            <v>11.120470422039919</v>
          </cell>
        </row>
        <row r="118">
          <cell r="A118" t="str">
            <v>Israel</v>
          </cell>
          <cell r="B118" t="str">
            <v>ISR</v>
          </cell>
          <cell r="C118" t="str">
            <v>Gross savings (% of GDP)</v>
          </cell>
          <cell r="D118" t="str">
            <v>NY.GNS.ICTR.ZS</v>
          </cell>
          <cell r="E118">
            <v>38.964787377333074</v>
          </cell>
          <cell r="F118">
            <v>39.270352079018636</v>
          </cell>
          <cell r="J118">
            <v>22.993630573248407</v>
          </cell>
          <cell r="K118">
            <v>18.031825795644892</v>
          </cell>
          <cell r="L118">
            <v>14.954507857733665</v>
          </cell>
          <cell r="M118">
            <v>13.141372591470017</v>
          </cell>
          <cell r="N118">
            <v>11.589942456842632</v>
          </cell>
          <cell r="O118">
            <v>15.690262353042483</v>
          </cell>
          <cell r="P118">
            <v>24.101006590126026</v>
          </cell>
          <cell r="Q118">
            <v>28.25391355073566</v>
          </cell>
          <cell r="R118">
            <v>25.718950733421803</v>
          </cell>
          <cell r="S118">
            <v>18.085149253042733</v>
          </cell>
          <cell r="T118">
            <v>16.708134433909599</v>
          </cell>
          <cell r="U118">
            <v>21.61795994773658</v>
          </cell>
          <cell r="V118">
            <v>21.757018256827127</v>
          </cell>
          <cell r="W118">
            <v>19.857854229510085</v>
          </cell>
          <cell r="X118">
            <v>21.932928681666247</v>
          </cell>
          <cell r="Y118">
            <v>19.977142625786819</v>
          </cell>
          <cell r="Z118">
            <v>17.074738126362437</v>
          </cell>
          <cell r="AA118">
            <v>16.29277499758313</v>
          </cell>
          <cell r="AB118">
            <v>17.443061719682571</v>
          </cell>
          <cell r="AC118">
            <v>17.959901236648225</v>
          </cell>
          <cell r="AD118">
            <v>23.787482204442178</v>
          </cell>
          <cell r="AE118">
            <v>23.314842994000287</v>
          </cell>
          <cell r="AF118">
            <v>16.313371862733085</v>
          </cell>
          <cell r="AG118">
            <v>17.393167417006552</v>
          </cell>
          <cell r="AH118">
            <v>19.027071349945643</v>
          </cell>
          <cell r="AI118">
            <v>20.832758647571342</v>
          </cell>
          <cell r="AJ118">
            <v>23.935160837604776</v>
          </cell>
          <cell r="AK118">
            <v>24.492132733583443</v>
          </cell>
          <cell r="AL118">
            <v>22.876460874297202</v>
          </cell>
          <cell r="AM118">
            <v>21.538109757042299</v>
          </cell>
          <cell r="AN118">
            <v>21.089537936529577</v>
          </cell>
          <cell r="AO118">
            <v>21.311129421072984</v>
          </cell>
          <cell r="AP118">
            <v>22.139619184110312</v>
          </cell>
          <cell r="AQ118">
            <v>22.448424159536017</v>
          </cell>
          <cell r="AR118">
            <v>22.123334263696865</v>
          </cell>
          <cell r="AS118">
            <v>21.378975306132308</v>
          </cell>
          <cell r="AT118">
            <v>21.01739847856075</v>
          </cell>
          <cell r="AU118">
            <v>19.818033000690022</v>
          </cell>
          <cell r="AV118">
            <v>20.193981330885631</v>
          </cell>
          <cell r="AW118">
            <v>21.53095061167771</v>
          </cell>
          <cell r="AX118">
            <v>23.838287961705888</v>
          </cell>
          <cell r="AY118">
            <v>25.046324990991153</v>
          </cell>
          <cell r="AZ118">
            <v>24.27113147325591</v>
          </cell>
          <cell r="BA118">
            <v>21.216628310979431</v>
          </cell>
          <cell r="BB118">
            <v>21.976334205479969</v>
          </cell>
          <cell r="BC118">
            <v>22.203152320025325</v>
          </cell>
          <cell r="BD118">
            <v>22.803721693475293</v>
          </cell>
          <cell r="BE118">
            <v>21.733225699188324</v>
          </cell>
          <cell r="BF118">
            <v>22.840170198456988</v>
          </cell>
          <cell r="BG118">
            <v>24.557110245522189</v>
          </cell>
          <cell r="BH118">
            <v>25.198820203933252</v>
          </cell>
          <cell r="BI118">
            <v>24.737046275150636</v>
          </cell>
          <cell r="BJ118">
            <v>23.708284669994949</v>
          </cell>
          <cell r="BL118">
            <v>23.244082482092157</v>
          </cell>
        </row>
        <row r="119">
          <cell r="A119" t="str">
            <v>Italy</v>
          </cell>
          <cell r="B119" t="str">
            <v>ITA</v>
          </cell>
          <cell r="C119" t="str">
            <v>Gross savings (% of GDP)</v>
          </cell>
          <cell r="D119" t="str">
            <v>NY.GNS.ICTR.ZS</v>
          </cell>
          <cell r="O119">
            <v>26.864438174920313</v>
          </cell>
          <cell r="P119">
            <v>25.27664342690203</v>
          </cell>
          <cell r="Q119">
            <v>24.561027707821214</v>
          </cell>
          <cell r="R119">
            <v>24.762041450357803</v>
          </cell>
          <cell r="S119">
            <v>25.5206907909287</v>
          </cell>
          <cell r="T119">
            <v>23.836593720961318</v>
          </cell>
          <cell r="U119">
            <v>25.411970352023182</v>
          </cell>
          <cell r="V119">
            <v>25.41252804424715</v>
          </cell>
          <cell r="W119">
            <v>25.840962612417911</v>
          </cell>
          <cell r="X119">
            <v>25.926696584475543</v>
          </cell>
          <cell r="Y119">
            <v>24.538716616212358</v>
          </cell>
          <cell r="Z119">
            <v>22.284727731940706</v>
          </cell>
          <cell r="AA119">
            <v>21.970943919093994</v>
          </cell>
          <cell r="AB119">
            <v>22.554078122708699</v>
          </cell>
          <cell r="AC119">
            <v>22.643402028868614</v>
          </cell>
          <cell r="AD119">
            <v>22.248908025107962</v>
          </cell>
          <cell r="AE119">
            <v>21.863072633025684</v>
          </cell>
          <cell r="AF119">
            <v>21.697857402009259</v>
          </cell>
          <cell r="AG119">
            <v>21.759208961799246</v>
          </cell>
          <cell r="AH119">
            <v>21.049275792312152</v>
          </cell>
          <cell r="AI119">
            <v>20.883702074943255</v>
          </cell>
          <cell r="AJ119">
            <v>20.034041018903693</v>
          </cell>
          <cell r="AK119">
            <v>19.031039648788969</v>
          </cell>
          <cell r="AL119">
            <v>19.756346108422711</v>
          </cell>
          <cell r="AM119">
            <v>19.850880793316641</v>
          </cell>
          <cell r="AN119">
            <v>21.879971466968481</v>
          </cell>
          <cell r="AO119">
            <v>22.158611383077183</v>
          </cell>
          <cell r="AP119">
            <v>22.195362392171951</v>
          </cell>
          <cell r="AQ119">
            <v>21.382893893242386</v>
          </cell>
          <cell r="AR119">
            <v>21.128074894980294</v>
          </cell>
          <cell r="AS119">
            <v>20.772876800562575</v>
          </cell>
          <cell r="AT119">
            <v>21.19427558471072</v>
          </cell>
          <cell r="AU119">
            <v>21.135870511078092</v>
          </cell>
          <cell r="AV119">
            <v>20.462444210917599</v>
          </cell>
          <cell r="AW119">
            <v>20.821936139529509</v>
          </cell>
          <cell r="AX119">
            <v>20.196063181902119</v>
          </cell>
          <cell r="AY119">
            <v>20.398337434566052</v>
          </cell>
          <cell r="AZ119">
            <v>20.793723456033923</v>
          </cell>
          <cell r="BA119">
            <v>18.972334482183189</v>
          </cell>
          <cell r="BB119">
            <v>17.510894031089279</v>
          </cell>
          <cell r="BC119">
            <v>17.111672576840082</v>
          </cell>
          <cell r="BD119">
            <v>17.456762854369355</v>
          </cell>
          <cell r="BE119">
            <v>17.495891941428653</v>
          </cell>
          <cell r="BF119">
            <v>17.92019664618125</v>
          </cell>
          <cell r="BG119">
            <v>18.902071310168488</v>
          </cell>
          <cell r="BH119">
            <v>18.728037068723935</v>
          </cell>
          <cell r="BI119">
            <v>20.027871299684065</v>
          </cell>
          <cell r="BJ119">
            <v>20.08446723162794</v>
          </cell>
          <cell r="BK119">
            <v>20.436908287908174</v>
          </cell>
          <cell r="BL119">
            <v>18.680544089407842</v>
          </cell>
        </row>
        <row r="120">
          <cell r="A120" t="str">
            <v>Jamaica</v>
          </cell>
          <cell r="B120" t="str">
            <v>JAM</v>
          </cell>
          <cell r="C120" t="str">
            <v>Gross savings (% of GDP)</v>
          </cell>
          <cell r="D120" t="str">
            <v>NY.GNS.ICTR.ZS</v>
          </cell>
          <cell r="U120">
            <v>8.3087330629258656</v>
          </cell>
          <cell r="V120">
            <v>11.820074529332636</v>
          </cell>
          <cell r="W120">
            <v>16.258883548486029</v>
          </cell>
          <cell r="X120">
            <v>14.670184826039209</v>
          </cell>
          <cell r="Y120">
            <v>11.888230709601705</v>
          </cell>
          <cell r="Z120">
            <v>10.851348621605817</v>
          </cell>
          <cell r="AA120">
            <v>9.8207920391560304</v>
          </cell>
          <cell r="AB120">
            <v>10.10494186458604</v>
          </cell>
          <cell r="AC120">
            <v>11.208744240001844</v>
          </cell>
          <cell r="AD120">
            <v>13.727778272774202</v>
          </cell>
          <cell r="AE120">
            <v>16.111784547742811</v>
          </cell>
          <cell r="AF120">
            <v>16.146567928226517</v>
          </cell>
          <cell r="AG120">
            <v>24.158663003824024</v>
          </cell>
          <cell r="AH120">
            <v>21.236093548041271</v>
          </cell>
          <cell r="AI120">
            <v>18.942321620419285</v>
          </cell>
          <cell r="AJ120">
            <v>18.937513874539842</v>
          </cell>
          <cell r="AK120">
            <v>25.970668368082357</v>
          </cell>
          <cell r="AL120">
            <v>34.2287013159252</v>
          </cell>
          <cell r="AM120">
            <v>26.00348719256332</v>
          </cell>
          <cell r="AN120">
            <v>23.726551819613402</v>
          </cell>
          <cell r="AO120">
            <v>23.742466971267007</v>
          </cell>
          <cell r="AP120">
            <v>21.733982965645477</v>
          </cell>
          <cell r="AQ120">
            <v>18.716201910502782</v>
          </cell>
          <cell r="AR120">
            <v>18.749721887590713</v>
          </cell>
          <cell r="AS120">
            <v>16.843688144070228</v>
          </cell>
          <cell r="AT120">
            <v>17.396010148419453</v>
          </cell>
          <cell r="AU120">
            <v>15.869585064445177</v>
          </cell>
          <cell r="AV120">
            <v>18.033564672825108</v>
          </cell>
          <cell r="AW120">
            <v>20.760412140528501</v>
          </cell>
          <cell r="AX120">
            <v>15.069991414282921</v>
          </cell>
          <cell r="AY120">
            <v>17.476947491981335</v>
          </cell>
          <cell r="AZ120">
            <v>15.551206485547484</v>
          </cell>
          <cell r="BA120">
            <v>6.2611961699950838</v>
          </cell>
          <cell r="BB120">
            <v>13.017508058280624</v>
          </cell>
          <cell r="BC120">
            <v>13.443109521208832</v>
          </cell>
          <cell r="BD120">
            <v>8.6131753816396106</v>
          </cell>
          <cell r="BE120">
            <v>10.856705864949271</v>
          </cell>
          <cell r="BF120">
            <v>11.797241250058407</v>
          </cell>
          <cell r="BG120">
            <v>13.747462239386662</v>
          </cell>
          <cell r="BH120">
            <v>17.718704869431484</v>
          </cell>
          <cell r="BI120">
            <v>20.101069185587566</v>
          </cell>
          <cell r="BJ120">
            <v>20.914534856681648</v>
          </cell>
          <cell r="BL120">
            <v>13.050295340614701</v>
          </cell>
        </row>
        <row r="121">
          <cell r="A121" t="str">
            <v>Jordan</v>
          </cell>
          <cell r="B121" t="str">
            <v>JOR</v>
          </cell>
          <cell r="C121" t="str">
            <v>Gross savings (% of GDP)</v>
          </cell>
          <cell r="D121" t="str">
            <v>NY.GNS.ICTR.ZS</v>
          </cell>
          <cell r="U121">
            <v>31.273151194850719</v>
          </cell>
          <cell r="V121">
            <v>35.546826453712626</v>
          </cell>
          <cell r="W121">
            <v>18.700363903654956</v>
          </cell>
          <cell r="X121">
            <v>28.512537320900122</v>
          </cell>
          <cell r="Y121">
            <v>43.782812082678397</v>
          </cell>
          <cell r="Z121">
            <v>42.866964615027925</v>
          </cell>
          <cell r="AA121">
            <v>29.76477047692817</v>
          </cell>
          <cell r="AB121">
            <v>23.343092646850529</v>
          </cell>
          <cell r="AC121">
            <v>22.770582435188583</v>
          </cell>
          <cell r="AD121">
            <v>14.432602267980501</v>
          </cell>
          <cell r="AE121">
            <v>17.540942977818911</v>
          </cell>
          <cell r="AF121">
            <v>14.507562132215812</v>
          </cell>
          <cell r="AG121">
            <v>18.060522678627901</v>
          </cell>
          <cell r="AH121">
            <v>28.199453337184266</v>
          </cell>
          <cell r="AI121">
            <v>20.966939306775519</v>
          </cell>
          <cell r="AJ121">
            <v>14.485717520738739</v>
          </cell>
          <cell r="AK121">
            <v>16.928892603711546</v>
          </cell>
          <cell r="AL121">
            <v>24.627363860172309</v>
          </cell>
          <cell r="AM121">
            <v>26.251671356251155</v>
          </cell>
          <cell r="AN121">
            <v>29.151422770870401</v>
          </cell>
          <cell r="AO121">
            <v>27.317797925726573</v>
          </cell>
          <cell r="AP121">
            <v>26.133314538374012</v>
          </cell>
          <cell r="AQ121">
            <v>22.233225506730609</v>
          </cell>
          <cell r="AR121">
            <v>24.787259367291181</v>
          </cell>
          <cell r="AS121">
            <v>22.687148588894175</v>
          </cell>
          <cell r="AT121">
            <v>20.778557036121097</v>
          </cell>
          <cell r="AU121">
            <v>25.246832691681831</v>
          </cell>
          <cell r="AV121">
            <v>32.595291547670882</v>
          </cell>
          <cell r="AW121">
            <v>27.350938966062643</v>
          </cell>
          <cell r="AX121">
            <v>15.477954136479624</v>
          </cell>
          <cell r="AY121">
            <v>16.28200528109431</v>
          </cell>
          <cell r="AZ121">
            <v>12.838636959676073</v>
          </cell>
          <cell r="BA121">
            <v>20.937646367526064</v>
          </cell>
          <cell r="BB121">
            <v>23.105786264829824</v>
          </cell>
          <cell r="BC121">
            <v>22.407319454576051</v>
          </cell>
          <cell r="BD121">
            <v>16.660821066407184</v>
          </cell>
          <cell r="BE121">
            <v>9.6404239144729509</v>
          </cell>
          <cell r="BF121">
            <v>11.550597688998787</v>
          </cell>
          <cell r="BG121">
            <v>14.250844311120256</v>
          </cell>
          <cell r="BH121">
            <v>11.792649582487504</v>
          </cell>
          <cell r="BI121">
            <v>9.9484516151888069</v>
          </cell>
          <cell r="BJ121">
            <v>9.3542400589051447</v>
          </cell>
          <cell r="BL121">
            <v>15.904062275242604</v>
          </cell>
        </row>
        <row r="122">
          <cell r="A122" t="str">
            <v>Japan</v>
          </cell>
          <cell r="B122" t="str">
            <v>JPN</v>
          </cell>
          <cell r="C122" t="str">
            <v>Gross savings (% of GDP)</v>
          </cell>
          <cell r="D122" t="str">
            <v>NY.GNS.ICTR.ZS</v>
          </cell>
          <cell r="AO122">
            <v>32.291582257005352</v>
          </cell>
          <cell r="AP122">
            <v>32.087685112718283</v>
          </cell>
          <cell r="AQ122">
            <v>31.323987757194317</v>
          </cell>
          <cell r="AR122">
            <v>29.609960257766559</v>
          </cell>
          <cell r="AS122">
            <v>29.963810170132781</v>
          </cell>
          <cell r="AT122">
            <v>28.561023408829456</v>
          </cell>
          <cell r="AU122">
            <v>27.3040177988373</v>
          </cell>
          <cell r="AV122">
            <v>27.502888079043387</v>
          </cell>
          <cell r="AW122">
            <v>28.085849027907692</v>
          </cell>
          <cell r="AX122">
            <v>28.267439899474599</v>
          </cell>
          <cell r="AY122">
            <v>28.545811096494656</v>
          </cell>
          <cell r="AZ122">
            <v>29.123421428011504</v>
          </cell>
          <cell r="BA122">
            <v>27.35820327980063</v>
          </cell>
          <cell r="BB122">
            <v>24.081956476759089</v>
          </cell>
          <cell r="BC122">
            <v>25.123705007150399</v>
          </cell>
          <cell r="BD122">
            <v>24.168440530725466</v>
          </cell>
          <cell r="BE122">
            <v>23.555152707226064</v>
          </cell>
          <cell r="BF122">
            <v>24.03495652124607</v>
          </cell>
          <cell r="BG122">
            <v>24.658814718006465</v>
          </cell>
          <cell r="BH122">
            <v>27.074291020985651</v>
          </cell>
          <cell r="BI122">
            <v>27.351913012905012</v>
          </cell>
          <cell r="BJ122">
            <v>28.105702763846118</v>
          </cell>
          <cell r="BL122">
            <v>25.999290244170961</v>
          </cell>
        </row>
        <row r="123">
          <cell r="A123" t="str">
            <v>Kazakhstan</v>
          </cell>
          <cell r="B123" t="str">
            <v>KAZ</v>
          </cell>
          <cell r="C123" t="str">
            <v>Gross savings (% of GDP)</v>
          </cell>
          <cell r="D123" t="str">
            <v>NY.GNS.ICTR.ZS</v>
          </cell>
          <cell r="AN123">
            <v>14.889292200328558</v>
          </cell>
          <cell r="AO123">
            <v>19.020823452524631</v>
          </cell>
          <cell r="AP123">
            <v>16.018226239689501</v>
          </cell>
          <cell r="AQ123">
            <v>15.112925761141291</v>
          </cell>
          <cell r="AR123">
            <v>13.606589655986163</v>
          </cell>
          <cell r="AS123">
            <v>20.542256374779718</v>
          </cell>
          <cell r="AT123">
            <v>24.166278136305916</v>
          </cell>
          <cell r="AU123">
            <v>29.677270651122932</v>
          </cell>
          <cell r="AV123">
            <v>28.058879327328256</v>
          </cell>
          <cell r="AW123">
            <v>27.136467937299276</v>
          </cell>
          <cell r="AX123">
            <v>28.785831220617077</v>
          </cell>
          <cell r="AY123">
            <v>30.937057435306574</v>
          </cell>
          <cell r="AZ123">
            <v>29.379956778294563</v>
          </cell>
          <cell r="BA123">
            <v>30.122364385799337</v>
          </cell>
          <cell r="BB123">
            <v>29.236891827470977</v>
          </cell>
          <cell r="BC123">
            <v>30.392471067515416</v>
          </cell>
          <cell r="BD123">
            <v>32.802749136251137</v>
          </cell>
          <cell r="BE123">
            <v>29.761103547526901</v>
          </cell>
          <cell r="BF123">
            <v>28.987356724163821</v>
          </cell>
          <cell r="BG123">
            <v>30.169495744274144</v>
          </cell>
          <cell r="BH123">
            <v>27.957503790369493</v>
          </cell>
          <cell r="BI123">
            <v>24.276130099863202</v>
          </cell>
          <cell r="BJ123">
            <v>26.030037159563808</v>
          </cell>
          <cell r="BL123">
            <v>29.866616514326314</v>
          </cell>
        </row>
        <row r="124">
          <cell r="A124" t="str">
            <v>Kenya</v>
          </cell>
          <cell r="B124" t="str">
            <v>KEN</v>
          </cell>
          <cell r="C124" t="str">
            <v>Gross savings (% of GDP)</v>
          </cell>
          <cell r="D124" t="str">
            <v>NY.GNS.ICTR.ZS</v>
          </cell>
          <cell r="T124">
            <v>12.257292554517432</v>
          </cell>
          <cell r="U124">
            <v>17.429629072508448</v>
          </cell>
          <cell r="V124">
            <v>25.308179472011233</v>
          </cell>
          <cell r="W124">
            <v>18.193846888506084</v>
          </cell>
          <cell r="X124">
            <v>14.251566722832996</v>
          </cell>
          <cell r="Y124">
            <v>17.27965396847879</v>
          </cell>
          <cell r="Z124">
            <v>19.67944804567141</v>
          </cell>
          <cell r="AA124">
            <v>16.164046276179164</v>
          </cell>
          <cell r="AB124">
            <v>20.268833378141306</v>
          </cell>
          <cell r="AC124">
            <v>17.944487498119805</v>
          </cell>
          <cell r="AD124">
            <v>23.974742489951542</v>
          </cell>
          <cell r="AE124">
            <v>21.215273173381284</v>
          </cell>
          <cell r="AF124">
            <v>18.257969148148156</v>
          </cell>
          <cell r="AG124">
            <v>20.182547072916535</v>
          </cell>
          <cell r="AH124">
            <v>14.597318667809258</v>
          </cell>
          <cell r="AI124">
            <v>18.991729826689159</v>
          </cell>
          <cell r="AJ124">
            <v>19.372191810797283</v>
          </cell>
          <cell r="AK124">
            <v>15.124580713999142</v>
          </cell>
          <cell r="AL124">
            <v>37.15646241723627</v>
          </cell>
          <cell r="AM124">
            <v>33.798512097688615</v>
          </cell>
          <cell r="AN124">
            <v>23.817870002364486</v>
          </cell>
          <cell r="AO124">
            <v>16.480755710291444</v>
          </cell>
          <cell r="AP124">
            <v>16.270735949575805</v>
          </cell>
          <cell r="AQ124">
            <v>16.25858413212287</v>
          </cell>
          <cell r="AR124">
            <v>18.486463430927213</v>
          </cell>
          <cell r="AS124">
            <v>12.880524152383597</v>
          </cell>
          <cell r="AT124">
            <v>9.77664612450452</v>
          </cell>
          <cell r="AU124">
            <v>8.5330944775764479</v>
          </cell>
          <cell r="AV124">
            <v>9.4747419519871823</v>
          </cell>
          <cell r="AW124">
            <v>11.961343466177714</v>
          </cell>
          <cell r="AX124">
            <v>13.872695485369213</v>
          </cell>
          <cell r="AY124">
            <v>16.061238044519939</v>
          </cell>
          <cell r="AZ124">
            <v>16.661897238395429</v>
          </cell>
          <cell r="BA124">
            <v>15.404856584241539</v>
          </cell>
          <cell r="BB124">
            <v>14.514198202654127</v>
          </cell>
          <cell r="BC124">
            <v>14.125142715874162</v>
          </cell>
          <cell r="BD124">
            <v>13.566721817598463</v>
          </cell>
          <cell r="BE124">
            <v>12.53504622102276</v>
          </cell>
          <cell r="BF124">
            <v>9.6085639030391796</v>
          </cell>
          <cell r="BG124">
            <v>10.537815252165228</v>
          </cell>
          <cell r="BH124">
            <v>11.388252149690461</v>
          </cell>
          <cell r="BI124">
            <v>12.341099907065461</v>
          </cell>
          <cell r="BJ124">
            <v>10.487771856716217</v>
          </cell>
          <cell r="BL124">
            <v>13.479675237688229</v>
          </cell>
        </row>
        <row r="125">
          <cell r="A125" t="str">
            <v>Kyrgyz Republic</v>
          </cell>
          <cell r="B125" t="str">
            <v>KGZ</v>
          </cell>
          <cell r="C125" t="str">
            <v>Gross savings (% of GDP)</v>
          </cell>
          <cell r="D125" t="str">
            <v>NY.GNS.ICTR.ZS</v>
          </cell>
          <cell r="AL125">
            <v>7.0564341606439385</v>
          </cell>
          <cell r="AM125">
            <v>5.1225589057507976</v>
          </cell>
          <cell r="AN125">
            <v>8.0551039014933323</v>
          </cell>
          <cell r="AO125">
            <v>1.8142240814896009</v>
          </cell>
          <cell r="AP125">
            <v>13.943351870741083</v>
          </cell>
          <cell r="AQ125">
            <v>-7.9463039391452401</v>
          </cell>
          <cell r="AR125">
            <v>2.7527773403549274</v>
          </cell>
          <cell r="AS125">
            <v>14.666657018778832</v>
          </cell>
          <cell r="AT125">
            <v>17.169242199711924</v>
          </cell>
          <cell r="AU125">
            <v>16.892718624670295</v>
          </cell>
          <cell r="AV125">
            <v>10.054523755820956</v>
          </cell>
          <cell r="AW125">
            <v>15.426620290470177</v>
          </cell>
          <cell r="AX125">
            <v>14.695379374966491</v>
          </cell>
          <cell r="AY125">
            <v>10.925240179604227</v>
          </cell>
          <cell r="AZ125">
            <v>20.828579154156365</v>
          </cell>
          <cell r="BA125">
            <v>14.635740572997385</v>
          </cell>
          <cell r="BB125">
            <v>25.157297523431605</v>
          </cell>
          <cell r="BC125">
            <v>19.934236752461405</v>
          </cell>
          <cell r="BD125">
            <v>17.403810490679128</v>
          </cell>
          <cell r="BE125">
            <v>12.740393144571405</v>
          </cell>
          <cell r="BF125">
            <v>9.1167887124253664</v>
          </cell>
          <cell r="BG125">
            <v>11.54827421795286</v>
          </cell>
          <cell r="BH125">
            <v>12.213172385635382</v>
          </cell>
          <cell r="BI125">
            <v>22.487477008053041</v>
          </cell>
          <cell r="BJ125">
            <v>26.679376751780186</v>
          </cell>
          <cell r="BL125">
            <v>15.381719318989239</v>
          </cell>
        </row>
        <row r="126">
          <cell r="A126" t="str">
            <v>Cambodia</v>
          </cell>
          <cell r="B126" t="str">
            <v>KHM</v>
          </cell>
          <cell r="C126" t="str">
            <v>Gross savings (% of GDP)</v>
          </cell>
          <cell r="D126" t="str">
            <v>NY.GNS.ICTR.ZS</v>
          </cell>
          <cell r="AN126">
            <v>5.6167247846229937</v>
          </cell>
          <cell r="AO126">
            <v>4.6745981957533234</v>
          </cell>
          <cell r="AP126">
            <v>8.5399863291731766</v>
          </cell>
          <cell r="AQ126">
            <v>7.2339920898204024</v>
          </cell>
          <cell r="AR126">
            <v>13.020769065915417</v>
          </cell>
          <cell r="AS126">
            <v>14.202854151393074</v>
          </cell>
          <cell r="AT126">
            <v>16.324305243070221</v>
          </cell>
          <cell r="AU126">
            <v>14.356139180538605</v>
          </cell>
          <cell r="AV126">
            <v>14.213706838963025</v>
          </cell>
          <cell r="AW126">
            <v>12.554150101332356</v>
          </cell>
          <cell r="AX126">
            <v>13.608577776850487</v>
          </cell>
          <cell r="AY126">
            <v>19.863308964098618</v>
          </cell>
          <cell r="AZ126">
            <v>19.215015009544548</v>
          </cell>
          <cell r="BA126">
            <v>16.713659321068903</v>
          </cell>
          <cell r="BB126">
            <v>18.803886234182905</v>
          </cell>
          <cell r="BC126">
            <v>17.502919166354058</v>
          </cell>
          <cell r="BD126">
            <v>16.356483701768195</v>
          </cell>
          <cell r="BE126">
            <v>18.860351289190973</v>
          </cell>
          <cell r="BF126">
            <v>21.064918930221676</v>
          </cell>
          <cell r="BG126">
            <v>21.364639544632087</v>
          </cell>
          <cell r="BH126">
            <v>20.738171356244781</v>
          </cell>
          <cell r="BI126">
            <v>20.333521719254634</v>
          </cell>
          <cell r="BJ126">
            <v>23.193089738679671</v>
          </cell>
          <cell r="BK126">
            <v>24.717661202543127</v>
          </cell>
          <cell r="BL126">
            <v>18.553811935832474</v>
          </cell>
        </row>
        <row r="127">
          <cell r="A127" t="str">
            <v>Kiribati</v>
          </cell>
          <cell r="B127" t="str">
            <v>KIR</v>
          </cell>
          <cell r="C127" t="str">
            <v>Gross savings (% of GDP)</v>
          </cell>
          <cell r="D127" t="str">
            <v>NY.GNS.ICTR.ZS</v>
          </cell>
          <cell r="X127">
            <v>50.26908712556579</v>
          </cell>
          <cell r="Y127">
            <v>28.765657617587294</v>
          </cell>
          <cell r="Z127">
            <v>23.352172657764982</v>
          </cell>
          <cell r="AA127">
            <v>55.503744121352092</v>
          </cell>
          <cell r="AB127">
            <v>74.475630669297487</v>
          </cell>
          <cell r="AC127">
            <v>49.397296189877103</v>
          </cell>
          <cell r="AD127">
            <v>30.654411339037367</v>
          </cell>
          <cell r="AE127">
            <v>31.352363878344462</v>
          </cell>
          <cell r="AF127">
            <v>46.789902416595517</v>
          </cell>
          <cell r="AG127">
            <v>49.425320421266036</v>
          </cell>
          <cell r="AH127">
            <v>44.8385249366018</v>
          </cell>
          <cell r="AI127">
            <v>53.906671034996712</v>
          </cell>
          <cell r="AJ127">
            <v>100.67174954589957</v>
          </cell>
          <cell r="AK127">
            <v>95.995556210577007</v>
          </cell>
        </row>
        <row r="128">
          <cell r="A128" t="str">
            <v>St. Kitts and Nevis</v>
          </cell>
          <cell r="B128" t="str">
            <v>KNA</v>
          </cell>
          <cell r="C128" t="str">
            <v>Gross savings (% of GDP)</v>
          </cell>
          <cell r="D128" t="str">
            <v>NY.GNS.ICTR.ZS</v>
          </cell>
        </row>
        <row r="129">
          <cell r="A129" t="str">
            <v>Korea, Rep.</v>
          </cell>
          <cell r="B129" t="str">
            <v>KOR</v>
          </cell>
          <cell r="C129" t="str">
            <v>Gross savings (% of GDP)</v>
          </cell>
          <cell r="D129" t="str">
            <v>NY.GNS.ICTR.ZS</v>
          </cell>
          <cell r="U129">
            <v>25.687314406238716</v>
          </cell>
          <cell r="V129">
            <v>28.671954557971524</v>
          </cell>
          <cell r="W129">
            <v>31.762507443122555</v>
          </cell>
          <cell r="X129">
            <v>30.856658669290386</v>
          </cell>
          <cell r="Y129">
            <v>25.354414181949924</v>
          </cell>
          <cell r="Z129">
            <v>24.725043329819155</v>
          </cell>
          <cell r="AA129">
            <v>26.687627834663534</v>
          </cell>
          <cell r="AB129">
            <v>30.329327336126038</v>
          </cell>
          <cell r="AC129">
            <v>32.329322489326394</v>
          </cell>
          <cell r="AD129">
            <v>32.323391127423783</v>
          </cell>
          <cell r="AE129">
            <v>35.784370980221958</v>
          </cell>
          <cell r="AF129">
            <v>39.550403152450528</v>
          </cell>
          <cell r="AG129">
            <v>41.792620709999206</v>
          </cell>
          <cell r="AH129">
            <v>39.099040389437256</v>
          </cell>
          <cell r="AI129">
            <v>39.336421986897129</v>
          </cell>
          <cell r="AJ129">
            <v>39.329362115764923</v>
          </cell>
          <cell r="AK129">
            <v>38.412423918842869</v>
          </cell>
          <cell r="AL129">
            <v>38.380651789880922</v>
          </cell>
          <cell r="AM129">
            <v>38.061666736783792</v>
          </cell>
          <cell r="AN129">
            <v>37.94081015095572</v>
          </cell>
          <cell r="AO129">
            <v>36.218193801066136</v>
          </cell>
          <cell r="AP129">
            <v>36.118419461330141</v>
          </cell>
          <cell r="AQ129">
            <v>37.706060387799809</v>
          </cell>
          <cell r="AR129">
            <v>35.537378114898118</v>
          </cell>
          <cell r="AS129">
            <v>34.149243428130973</v>
          </cell>
          <cell r="AT129">
            <v>32.136280622856518</v>
          </cell>
          <cell r="AU129">
            <v>31.577554398521968</v>
          </cell>
          <cell r="AV129">
            <v>33.053932102649931</v>
          </cell>
          <cell r="AW129">
            <v>35.242797817114443</v>
          </cell>
          <cell r="AX129">
            <v>33.368908623279282</v>
          </cell>
          <cell r="AY129">
            <v>32.591832696319649</v>
          </cell>
          <cell r="AZ129">
            <v>32.99993314423147</v>
          </cell>
          <cell r="BA129">
            <v>32.794584447082556</v>
          </cell>
          <cell r="BB129">
            <v>32.698471732326553</v>
          </cell>
          <cell r="BC129">
            <v>34.82254136490878</v>
          </cell>
          <cell r="BD129">
            <v>34.650523101420362</v>
          </cell>
          <cell r="BE129">
            <v>34.374284592301159</v>
          </cell>
          <cell r="BF129">
            <v>34.474246637614144</v>
          </cell>
          <cell r="BG129">
            <v>34.492796333293938</v>
          </cell>
          <cell r="BH129">
            <v>35.594268051974638</v>
          </cell>
          <cell r="BI129">
            <v>36.03522192978987</v>
          </cell>
          <cell r="BJ129">
            <v>36.119224487649518</v>
          </cell>
          <cell r="BK129">
            <v>34.672910017941177</v>
          </cell>
          <cell r="BL129">
            <v>33.896580974977503</v>
          </cell>
        </row>
        <row r="130">
          <cell r="A130" t="str">
            <v>Kuwait</v>
          </cell>
          <cell r="B130" t="str">
            <v>KWT</v>
          </cell>
          <cell r="C130" t="str">
            <v>Gross savings (% of GDP)</v>
          </cell>
          <cell r="D130" t="str">
            <v>NY.GNS.ICTR.ZS</v>
          </cell>
          <cell r="T130">
            <v>64.718514298192659</v>
          </cell>
          <cell r="U130">
            <v>69.317736873487405</v>
          </cell>
          <cell r="V130">
            <v>55.551483914254753</v>
          </cell>
          <cell r="W130">
            <v>59.769293051010244</v>
          </cell>
          <cell r="X130">
            <v>70.363993827371985</v>
          </cell>
          <cell r="Y130">
            <v>69.381154613867778</v>
          </cell>
          <cell r="Z130">
            <v>71.612057274278357</v>
          </cell>
          <cell r="AA130">
            <v>47.794162039906674</v>
          </cell>
          <cell r="AB130">
            <v>51.115056017041063</v>
          </cell>
          <cell r="AC130">
            <v>53.025926561181215</v>
          </cell>
          <cell r="AD130">
            <v>43.968875296672003</v>
          </cell>
          <cell r="AE130">
            <v>55.149303954539775</v>
          </cell>
          <cell r="AF130">
            <v>51.457465068316296</v>
          </cell>
          <cell r="AG130">
            <v>47.252454857848221</v>
          </cell>
          <cell r="AH130">
            <v>50.228462410064445</v>
          </cell>
          <cell r="AI130">
            <v>17.192730310828356</v>
          </cell>
          <cell r="AJ130">
            <v>-236.22748224574991</v>
          </cell>
          <cell r="AK130">
            <v>22.899879925742777</v>
          </cell>
          <cell r="AL130">
            <v>31.20325791164862</v>
          </cell>
          <cell r="AM130">
            <v>31.413363645304237</v>
          </cell>
          <cell r="AN130">
            <v>37.709761188900934</v>
          </cell>
          <cell r="AO130">
            <v>39.915080609219437</v>
          </cell>
          <cell r="AP130">
            <v>42.62828947731736</v>
          </cell>
          <cell r="AQ130">
            <v>26.986141891007478</v>
          </cell>
          <cell r="AR130">
            <v>31.376353822726088</v>
          </cell>
          <cell r="AS130">
            <v>49.567030233036554</v>
          </cell>
          <cell r="AT130">
            <v>38.158692500448936</v>
          </cell>
          <cell r="AU130">
            <v>28.232357403930909</v>
          </cell>
          <cell r="AV130">
            <v>36.314063318888998</v>
          </cell>
          <cell r="AW130">
            <v>47.155905691613846</v>
          </cell>
          <cell r="AX130">
            <v>56.793116602382064</v>
          </cell>
          <cell r="AY130">
            <v>64.716025284222795</v>
          </cell>
          <cell r="AZ130">
            <v>57.24853722087726</v>
          </cell>
          <cell r="BA130">
            <v>58.501496015081919</v>
          </cell>
          <cell r="BB130">
            <v>45.208033108341425</v>
          </cell>
          <cell r="BC130">
            <v>50.688545371184858</v>
          </cell>
          <cell r="BD130">
            <v>57.493801819163423</v>
          </cell>
          <cell r="BE130">
            <v>58.979600003381151</v>
          </cell>
          <cell r="BF130">
            <v>55.108119366424269</v>
          </cell>
          <cell r="BG130">
            <v>50.16861100367295</v>
          </cell>
          <cell r="BH130">
            <v>30.915548713926704</v>
          </cell>
          <cell r="BI130">
            <v>26.021612317375009</v>
          </cell>
          <cell r="BJ130">
            <v>35.28913692585536</v>
          </cell>
          <cell r="BL130">
            <v>53.256494046241713</v>
          </cell>
        </row>
        <row r="131">
          <cell r="A131" t="str">
            <v>Latin America &amp; Caribbean (excluding high income)</v>
          </cell>
          <cell r="B131" t="str">
            <v>LAC</v>
          </cell>
          <cell r="C131" t="str">
            <v>Gross savings (% of GDP)</v>
          </cell>
          <cell r="D131" t="str">
            <v>NY.GNS.ICTR.ZS</v>
          </cell>
          <cell r="U131">
            <v>21.95755626419227</v>
          </cell>
          <cell r="V131">
            <v>21.670797989410307</v>
          </cell>
          <cell r="W131">
            <v>20.714993296628545</v>
          </cell>
          <cell r="X131">
            <v>20.373132837603475</v>
          </cell>
          <cell r="Y131">
            <v>21.029331451023641</v>
          </cell>
          <cell r="Z131">
            <v>20.189013288397174</v>
          </cell>
          <cell r="AA131">
            <v>17.869145917203145</v>
          </cell>
          <cell r="AB131">
            <v>16.873220434750394</v>
          </cell>
          <cell r="AC131">
            <v>19.100111628649589</v>
          </cell>
          <cell r="AD131">
            <v>21.381485161876878</v>
          </cell>
          <cell r="AE131">
            <v>18.076104471433602</v>
          </cell>
          <cell r="AF131">
            <v>21.537331160704454</v>
          </cell>
          <cell r="AG131">
            <v>21.774886236188376</v>
          </cell>
          <cell r="AH131">
            <v>26.046619844729864</v>
          </cell>
          <cell r="AI131">
            <v>19.373395083867209</v>
          </cell>
          <cell r="AJ131">
            <v>18.532803540965798</v>
          </cell>
          <cell r="AK131">
            <v>18.048452622301042</v>
          </cell>
          <cell r="AL131">
            <v>18.8753795272203</v>
          </cell>
          <cell r="AM131">
            <v>19.168597229413226</v>
          </cell>
          <cell r="AN131">
            <v>17.607635270614285</v>
          </cell>
          <cell r="AO131">
            <v>17.404257751009435</v>
          </cell>
          <cell r="AP131">
            <v>17.33807193315759</v>
          </cell>
          <cell r="AQ131">
            <v>16.55184717597923</v>
          </cell>
          <cell r="AR131">
            <v>16.015234694641968</v>
          </cell>
          <cell r="AS131">
            <v>17.731909458082193</v>
          </cell>
          <cell r="AT131">
            <v>16.794508410547003</v>
          </cell>
          <cell r="AU131">
            <v>18.237259673537121</v>
          </cell>
          <cell r="AV131">
            <v>18.639751653781182</v>
          </cell>
          <cell r="AW131">
            <v>20.264917408098569</v>
          </cell>
          <cell r="AX131">
            <v>20.222579451630281</v>
          </cell>
          <cell r="AY131">
            <v>21.970718192475211</v>
          </cell>
          <cell r="AZ131">
            <v>22.135417323218039</v>
          </cell>
          <cell r="BA131">
            <v>21.806696075719273</v>
          </cell>
          <cell r="BB131">
            <v>19.008187898463625</v>
          </cell>
          <cell r="BC131">
            <v>20.482938274606777</v>
          </cell>
          <cell r="BD131">
            <v>20.75306640281822</v>
          </cell>
          <cell r="BE131">
            <v>19.878337423649576</v>
          </cell>
          <cell r="BF131">
            <v>18.614707808839011</v>
          </cell>
          <cell r="BG131">
            <v>17.148377655929991</v>
          </cell>
          <cell r="BH131">
            <v>16.8494210078122</v>
          </cell>
          <cell r="BI131">
            <v>16.747229933849422</v>
          </cell>
          <cell r="BJ131">
            <v>17.219356151542442</v>
          </cell>
          <cell r="BK131">
            <v>17.513703911888172</v>
          </cell>
          <cell r="BL131">
            <v>19.897313410469295</v>
          </cell>
        </row>
        <row r="132">
          <cell r="A132" t="str">
            <v>Lao PDR</v>
          </cell>
          <cell r="B132" t="str">
            <v>LAO</v>
          </cell>
          <cell r="C132" t="str">
            <v>Gross savings (% of GDP)</v>
          </cell>
          <cell r="D132" t="str">
            <v>NY.GNS.ICTR.ZS</v>
          </cell>
          <cell r="AC132">
            <v>4.9975611218798255</v>
          </cell>
          <cell r="AD132">
            <v>3.4103253318661944</v>
          </cell>
          <cell r="AE132">
            <v>4.5601232690565876</v>
          </cell>
          <cell r="AF132">
            <v>4.7416785743650998</v>
          </cell>
          <cell r="AG132">
            <v>-0.61281468004533701</v>
          </cell>
          <cell r="AS132">
            <v>8.5294610856022821</v>
          </cell>
          <cell r="AT132">
            <v>1.3967128371382898</v>
          </cell>
          <cell r="AU132">
            <v>18.367605842771624</v>
          </cell>
          <cell r="AV132">
            <v>10.564720188059155</v>
          </cell>
          <cell r="AW132">
            <v>14.722405391906927</v>
          </cell>
          <cell r="AX132">
            <v>20.244893271181418</v>
          </cell>
          <cell r="AY132">
            <v>22.568325357529041</v>
          </cell>
          <cell r="AZ132">
            <v>19.139178557301427</v>
          </cell>
          <cell r="BA132">
            <v>14.032512114575763</v>
          </cell>
          <cell r="BB132">
            <v>16.622305762228436</v>
          </cell>
          <cell r="BC132">
            <v>9.6761152666617143</v>
          </cell>
          <cell r="BD132">
            <v>18.403329424695489</v>
          </cell>
          <cell r="BE132">
            <v>6.8684068333141219</v>
          </cell>
          <cell r="BF132">
            <v>5.7250735073090464</v>
          </cell>
          <cell r="BG132">
            <v>10.173733851258989</v>
          </cell>
          <cell r="BH132">
            <v>10.750872990533935</v>
          </cell>
          <cell r="BI132">
            <v>17.64970657732735</v>
          </cell>
          <cell r="BJ132">
            <v>18.556470913625226</v>
          </cell>
          <cell r="BL132">
            <v>14.018613357871761</v>
          </cell>
        </row>
        <row r="133">
          <cell r="A133" t="str">
            <v>Lebanon</v>
          </cell>
          <cell r="B133" t="str">
            <v>LBN</v>
          </cell>
          <cell r="C133" t="str">
            <v>Gross savings (% of GDP)</v>
          </cell>
          <cell r="D133" t="str">
            <v>NY.GNS.ICTR.ZS</v>
          </cell>
          <cell r="AU133">
            <v>-4.2360259074535884</v>
          </cell>
          <cell r="AV133">
            <v>-16.359027979568545</v>
          </cell>
          <cell r="AW133">
            <v>7.1714070748705048</v>
          </cell>
          <cell r="AX133">
            <v>8.194911526727175</v>
          </cell>
          <cell r="AY133">
            <v>10.940132034931516</v>
          </cell>
          <cell r="AZ133">
            <v>15.394380675770435</v>
          </cell>
          <cell r="BA133">
            <v>8.7070617511349084</v>
          </cell>
          <cell r="BB133">
            <v>8.1309944706879413</v>
          </cell>
          <cell r="BC133">
            <v>5.8194372921906208</v>
          </cell>
          <cell r="BD133">
            <v>4.7913776703528512</v>
          </cell>
          <cell r="BE133">
            <v>1.9454396005448218</v>
          </cell>
          <cell r="BF133">
            <v>4.550228490281425</v>
          </cell>
          <cell r="BG133">
            <v>1.4406023248181716</v>
          </cell>
          <cell r="BH133">
            <v>7.4304649205691868</v>
          </cell>
          <cell r="BI133">
            <v>2.6304737052037739</v>
          </cell>
          <cell r="BJ133">
            <v>-2.7679958784526635</v>
          </cell>
          <cell r="BL133">
            <v>7.0313664325462781</v>
          </cell>
        </row>
        <row r="134">
          <cell r="A134" t="str">
            <v>Liberia</v>
          </cell>
          <cell r="B134" t="str">
            <v>LBR</v>
          </cell>
          <cell r="C134" t="str">
            <v>Gross savings (% of GDP)</v>
          </cell>
          <cell r="D134" t="str">
            <v>NY.GNS.ICTR.ZS</v>
          </cell>
          <cell r="AW134">
            <v>-69.534450174447628</v>
          </cell>
          <cell r="AX134">
            <v>-66.991523373063814</v>
          </cell>
          <cell r="AY134">
            <v>0.87323184485343863</v>
          </cell>
          <cell r="AZ134">
            <v>-70.263214271991274</v>
          </cell>
          <cell r="BA134">
            <v>-31.983786309615851</v>
          </cell>
          <cell r="BB134">
            <v>-6.151067169699667</v>
          </cell>
          <cell r="BC134">
            <v>-23.195633383678743</v>
          </cell>
          <cell r="BD134">
            <v>-18.884373403593539</v>
          </cell>
          <cell r="BE134">
            <v>-20.298666929287783</v>
          </cell>
          <cell r="BF134">
            <v>-29.540140851778478</v>
          </cell>
          <cell r="BG134">
            <v>-38.132815882182264</v>
          </cell>
          <cell r="BH134">
            <v>-30.957334380136604</v>
          </cell>
          <cell r="BI134">
            <v>-38.333179789219407</v>
          </cell>
          <cell r="BJ134">
            <v>-48.781848219298496</v>
          </cell>
          <cell r="BL134">
            <v>-30.502302191834055</v>
          </cell>
        </row>
        <row r="135">
          <cell r="A135" t="str">
            <v>Libya</v>
          </cell>
          <cell r="B135" t="str">
            <v>LBY</v>
          </cell>
          <cell r="C135" t="str">
            <v>Gross savings (% of GDP)</v>
          </cell>
          <cell r="D135" t="str">
            <v>NY.GNS.ICTR.ZS</v>
          </cell>
          <cell r="AU135">
            <v>27.780947255113027</v>
          </cell>
          <cell r="AV135">
            <v>49.306297144556808</v>
          </cell>
          <cell r="AW135">
            <v>43.29316565642489</v>
          </cell>
          <cell r="AX135">
            <v>62.284860169217851</v>
          </cell>
          <cell r="AY135">
            <v>67.982727499376722</v>
          </cell>
          <cell r="AZ135">
            <v>63.092777819487132</v>
          </cell>
          <cell r="BA135">
            <v>67.327039624853455</v>
          </cell>
          <cell r="BL135">
            <v>65.171851278233788</v>
          </cell>
        </row>
        <row r="136">
          <cell r="A136" t="str">
            <v>St. Lucia</v>
          </cell>
          <cell r="B136" t="str">
            <v>LCA</v>
          </cell>
          <cell r="C136" t="str">
            <v>Gross savings (% of GDP)</v>
          </cell>
          <cell r="D136" t="str">
            <v>NY.GNS.ICTR.ZS</v>
          </cell>
          <cell r="V136">
            <v>17.387565848190309</v>
          </cell>
          <cell r="W136">
            <v>21.568784038324022</v>
          </cell>
          <cell r="X136">
            <v>19.494501067763466</v>
          </cell>
          <cell r="Y136">
            <v>21.373926606669269</v>
          </cell>
          <cell r="Z136">
            <v>18.223838789725686</v>
          </cell>
          <cell r="AA136">
            <v>22.773088816580806</v>
          </cell>
          <cell r="AB136">
            <v>28.168829423742427</v>
          </cell>
          <cell r="AC136">
            <v>25.120706645499958</v>
          </cell>
          <cell r="AD136">
            <v>25.359383158202952</v>
          </cell>
          <cell r="AE136">
            <v>21.334151378556662</v>
          </cell>
          <cell r="AF136">
            <v>19.527901812687684</v>
          </cell>
          <cell r="AG136">
            <v>23.160715376568199</v>
          </cell>
          <cell r="AH136">
            <v>17.296903425728814</v>
          </cell>
          <cell r="AI136">
            <v>22.005344503827715</v>
          </cell>
          <cell r="AJ136">
            <v>20.638009625380828</v>
          </cell>
          <cell r="AK136">
            <v>23.870266722584667</v>
          </cell>
          <cell r="AL136">
            <v>27.595215734779146</v>
          </cell>
          <cell r="AM136">
            <v>28.44088275917122</v>
          </cell>
          <cell r="AN136">
            <v>10.14486547159437</v>
          </cell>
          <cell r="AO136">
            <v>10.48156566113822</v>
          </cell>
          <cell r="AP136">
            <v>10.613892155789642</v>
          </cell>
          <cell r="AQ136">
            <v>10.329140346540973</v>
          </cell>
          <cell r="AR136">
            <v>10.089978402884022</v>
          </cell>
          <cell r="AS136">
            <v>8.8540126605435052</v>
          </cell>
          <cell r="AT136">
            <v>5.8824970321289065</v>
          </cell>
          <cell r="AU136">
            <v>5.3090539680810576</v>
          </cell>
          <cell r="AV136">
            <v>7.9834073579863833</v>
          </cell>
          <cell r="AW136">
            <v>7.7465153491520198</v>
          </cell>
          <cell r="AX136">
            <v>13.842455821379</v>
          </cell>
          <cell r="AY136">
            <v>14.655208879613605</v>
          </cell>
          <cell r="AZ136">
            <v>9.2759890833179224</v>
          </cell>
          <cell r="BA136">
            <v>10.866290579877658</v>
          </cell>
          <cell r="BB136">
            <v>23.616307290052699</v>
          </cell>
          <cell r="BC136">
            <v>21.657399312953025</v>
          </cell>
          <cell r="BD136">
            <v>19.657640112915214</v>
          </cell>
          <cell r="BE136">
            <v>21.901322789067226</v>
          </cell>
          <cell r="BF136">
            <v>22.453396910991604</v>
          </cell>
          <cell r="BG136">
            <v>16.304545716540872</v>
          </cell>
          <cell r="BH136">
            <v>17.374018649529962</v>
          </cell>
          <cell r="BI136">
            <v>9.9837203186183956</v>
          </cell>
          <cell r="BL136">
            <v>17.418597740567165</v>
          </cell>
        </row>
        <row r="137">
          <cell r="A137" t="str">
            <v>Latin America &amp; Caribbean</v>
          </cell>
          <cell r="B137" t="str">
            <v>LCN</v>
          </cell>
          <cell r="C137" t="str">
            <v>Gross savings (% of GDP)</v>
          </cell>
          <cell r="D137" t="str">
            <v>NY.GNS.ICTR.ZS</v>
          </cell>
          <cell r="U137">
            <v>21.538127433497316</v>
          </cell>
          <cell r="V137">
            <v>21.036347056074586</v>
          </cell>
          <cell r="W137">
            <v>20.202907914574304</v>
          </cell>
          <cell r="X137">
            <v>19.98633415775933</v>
          </cell>
          <cell r="Y137">
            <v>20.640290900422965</v>
          </cell>
          <cell r="Z137">
            <v>19.638818753488277</v>
          </cell>
          <cell r="AA137">
            <v>17.26722115438946</v>
          </cell>
          <cell r="AB137">
            <v>16.445026673442591</v>
          </cell>
          <cell r="AC137">
            <v>18.488828425451928</v>
          </cell>
          <cell r="AD137">
            <v>20.695252618075497</v>
          </cell>
          <cell r="AE137">
            <v>17.759202965451198</v>
          </cell>
          <cell r="AF137">
            <v>21.32496393093545</v>
          </cell>
          <cell r="AG137">
            <v>21.720729919974467</v>
          </cell>
          <cell r="AH137">
            <v>25.700550496664821</v>
          </cell>
          <cell r="AI137">
            <v>19.481872220904592</v>
          </cell>
          <cell r="AJ137">
            <v>18.623723955424751</v>
          </cell>
          <cell r="AK137">
            <v>18.1672365246657</v>
          </cell>
          <cell r="AL137">
            <v>18.934394896175711</v>
          </cell>
          <cell r="AM137">
            <v>19.243857567566501</v>
          </cell>
          <cell r="AN137">
            <v>17.909405727619298</v>
          </cell>
          <cell r="AO137">
            <v>17.715943424760713</v>
          </cell>
          <cell r="AP137">
            <v>17.617978222786874</v>
          </cell>
          <cell r="AQ137">
            <v>16.794859662486012</v>
          </cell>
          <cell r="AR137">
            <v>16.231499120044294</v>
          </cell>
          <cell r="AS137">
            <v>17.867397690775537</v>
          </cell>
          <cell r="AT137">
            <v>16.96871268788464</v>
          </cell>
          <cell r="AU137">
            <v>18.367677074604206</v>
          </cell>
          <cell r="AV137">
            <v>18.716497798590424</v>
          </cell>
          <cell r="AW137">
            <v>20.312546620371091</v>
          </cell>
          <cell r="AX137">
            <v>20.307272893661228</v>
          </cell>
          <cell r="AY137">
            <v>22.046597605238151</v>
          </cell>
          <cell r="AZ137">
            <v>22.229454069169076</v>
          </cell>
          <cell r="BA137">
            <v>21.828701158435976</v>
          </cell>
          <cell r="BB137">
            <v>19.188868264752553</v>
          </cell>
          <cell r="BC137">
            <v>20.6102071735002</v>
          </cell>
          <cell r="BD137">
            <v>20.827668879974084</v>
          </cell>
          <cell r="BE137">
            <v>19.968412724788102</v>
          </cell>
          <cell r="BF137">
            <v>18.745396506637224</v>
          </cell>
          <cell r="BG137">
            <v>17.354688712691622</v>
          </cell>
          <cell r="BH137">
            <v>17.10655406618584</v>
          </cell>
          <cell r="BI137">
            <v>16.977772874934448</v>
          </cell>
          <cell r="BJ137">
            <v>17.356139670184156</v>
          </cell>
          <cell r="BK137">
            <v>17.555713437412226</v>
          </cell>
          <cell r="BL137">
            <v>20.019438368639463</v>
          </cell>
        </row>
        <row r="138">
          <cell r="A138" t="str">
            <v>Least developed countries: UN classification</v>
          </cell>
          <cell r="B138" t="str">
            <v>LDC</v>
          </cell>
          <cell r="C138" t="str">
            <v>Gross savings (% of GDP)</v>
          </cell>
          <cell r="D138" t="str">
            <v>NY.GNS.ICTR.ZS</v>
          </cell>
          <cell r="AX138">
            <v>24.365180706194558</v>
          </cell>
          <cell r="AY138">
            <v>26.417222416258145</v>
          </cell>
          <cell r="AZ138">
            <v>27.077828106346452</v>
          </cell>
          <cell r="BA138">
            <v>26.302982401820486</v>
          </cell>
          <cell r="BB138">
            <v>22.989960903739643</v>
          </cell>
          <cell r="BC138">
            <v>27.081921900010634</v>
          </cell>
          <cell r="BD138">
            <v>27.802544934897046</v>
          </cell>
          <cell r="BE138">
            <v>27.43404774952306</v>
          </cell>
          <cell r="BF138">
            <v>24.067588063987127</v>
          </cell>
          <cell r="BG138">
            <v>25.872929553373663</v>
          </cell>
          <cell r="BH138">
            <v>24.277533520705902</v>
          </cell>
          <cell r="BI138">
            <v>24.145292481037497</v>
          </cell>
          <cell r="BJ138">
            <v>25.424021579850848</v>
          </cell>
          <cell r="BL138">
            <v>25.789976386986975</v>
          </cell>
        </row>
        <row r="139">
          <cell r="A139" t="str">
            <v>Low income</v>
          </cell>
          <cell r="B139" t="str">
            <v>LIC</v>
          </cell>
          <cell r="C139" t="str">
            <v>Gross savings (% of GDP)</v>
          </cell>
          <cell r="D139" t="str">
            <v>NY.GNS.ICTR.ZS</v>
          </cell>
        </row>
        <row r="140">
          <cell r="A140" t="str">
            <v>Liechtenstein</v>
          </cell>
          <cell r="B140" t="str">
            <v>LIE</v>
          </cell>
          <cell r="C140" t="str">
            <v>Gross savings (% of GDP)</v>
          </cell>
          <cell r="D140" t="str">
            <v>NY.GNS.ICTR.ZS</v>
          </cell>
        </row>
        <row r="141">
          <cell r="A141" t="str">
            <v>Sri Lanka</v>
          </cell>
          <cell r="B141" t="str">
            <v>LKA</v>
          </cell>
          <cell r="C141" t="str">
            <v>Gross savings (% of GDP)</v>
          </cell>
          <cell r="D141" t="str">
            <v>NY.GNS.ICTR.ZS</v>
          </cell>
          <cell r="T141">
            <v>7.5378968253329059</v>
          </cell>
          <cell r="U141">
            <v>2.9084849518182732</v>
          </cell>
          <cell r="V141">
            <v>5.1314760961074546</v>
          </cell>
          <cell r="W141">
            <v>11.152297767894018</v>
          </cell>
          <cell r="X141">
            <v>22.675995160501138</v>
          </cell>
          <cell r="Y141">
            <v>25.736137334560826</v>
          </cell>
          <cell r="Z141">
            <v>26.773870511365537</v>
          </cell>
          <cell r="AA141">
            <v>28.28235105013956</v>
          </cell>
          <cell r="AB141">
            <v>26.692167559834768</v>
          </cell>
          <cell r="AC141">
            <v>24.145333303303847</v>
          </cell>
          <cell r="AD141">
            <v>23.703547206870983</v>
          </cell>
          <cell r="AE141">
            <v>23.684090246521773</v>
          </cell>
          <cell r="AF141">
            <v>24.164040014039522</v>
          </cell>
          <cell r="AG141">
            <v>24.70399593424894</v>
          </cell>
          <cell r="AH141">
            <v>23.580437180505527</v>
          </cell>
          <cell r="AI141">
            <v>23.700491462285331</v>
          </cell>
          <cell r="AJ141">
            <v>23.612689563434326</v>
          </cell>
          <cell r="AK141">
            <v>24.453690210742767</v>
          </cell>
          <cell r="AL141">
            <v>25.618138578087329</v>
          </cell>
          <cell r="AM141">
            <v>24.379273038111336</v>
          </cell>
          <cell r="AN141">
            <v>20.831570554920898</v>
          </cell>
          <cell r="AO141">
            <v>21.600540088967492</v>
          </cell>
          <cell r="AP141">
            <v>22.202647594540743</v>
          </cell>
          <cell r="AQ141">
            <v>22.647244055239565</v>
          </cell>
          <cell r="AR141">
            <v>23.386540046989417</v>
          </cell>
          <cell r="AS141">
            <v>22.099655898192676</v>
          </cell>
          <cell r="AT141">
            <v>22.954101782154019</v>
          </cell>
          <cell r="AU141">
            <v>21.311268790082718</v>
          </cell>
          <cell r="AV141">
            <v>21.656154950320115</v>
          </cell>
          <cell r="AW141">
            <v>22.118897319308356</v>
          </cell>
          <cell r="AX141">
            <v>24.162606175355165</v>
          </cell>
          <cell r="AY141">
            <v>22.686881492370723</v>
          </cell>
          <cell r="AZ141">
            <v>23.626603793345492</v>
          </cell>
          <cell r="BA141">
            <v>18.033127548075331</v>
          </cell>
          <cell r="BB141">
            <v>23.929876671382686</v>
          </cell>
          <cell r="BC141">
            <v>28.457942347770267</v>
          </cell>
          <cell r="BD141">
            <v>26.285795210958913</v>
          </cell>
          <cell r="BE141">
            <v>33.301778893581002</v>
          </cell>
          <cell r="BF141">
            <v>29.863774517311388</v>
          </cell>
          <cell r="BG141">
            <v>29.80464278463818</v>
          </cell>
          <cell r="BH141">
            <v>28.823514007560885</v>
          </cell>
          <cell r="BI141">
            <v>25.730689303885573</v>
          </cell>
          <cell r="BJ141">
            <v>26.20866763954665</v>
          </cell>
          <cell r="BL141">
            <v>26.270594858395455</v>
          </cell>
        </row>
        <row r="142">
          <cell r="A142" t="str">
            <v>Lower middle income</v>
          </cell>
          <cell r="B142" t="str">
            <v>LMC</v>
          </cell>
          <cell r="C142" t="str">
            <v>Gross savings (% of GDP)</v>
          </cell>
          <cell r="D142" t="str">
            <v>NY.GNS.ICTR.ZS</v>
          </cell>
          <cell r="Z142">
            <v>23.006108773062735</v>
          </cell>
          <cell r="AA142">
            <v>21.952208824176171</v>
          </cell>
          <cell r="AB142">
            <v>23.407381895676735</v>
          </cell>
          <cell r="AC142">
            <v>21.650992691829924</v>
          </cell>
          <cell r="AD142">
            <v>20.820787052972999</v>
          </cell>
          <cell r="AE142">
            <v>20.044167416949172</v>
          </cell>
          <cell r="AF142">
            <v>21.750690437543547</v>
          </cell>
          <cell r="AG142">
            <v>21.825206948278677</v>
          </cell>
          <cell r="AH142">
            <v>24.117103439677237</v>
          </cell>
          <cell r="AI142">
            <v>24.04031253747733</v>
          </cell>
          <cell r="AJ142">
            <v>24.194301403077219</v>
          </cell>
          <cell r="AK142">
            <v>24.496727117792958</v>
          </cell>
          <cell r="AL142">
            <v>25.253908865089127</v>
          </cell>
          <cell r="AM142">
            <v>26.2226284976385</v>
          </cell>
          <cell r="AN142">
            <v>25.470327863651903</v>
          </cell>
          <cell r="AO142">
            <v>24.690867175533228</v>
          </cell>
          <cell r="AP142">
            <v>25.426382134787996</v>
          </cell>
          <cell r="AQ142">
            <v>24.136185858580035</v>
          </cell>
          <cell r="AR142">
            <v>23.94539159294256</v>
          </cell>
          <cell r="AS142">
            <v>27.660261865397828</v>
          </cell>
          <cell r="AT142">
            <v>26.764160034734491</v>
          </cell>
          <cell r="AU142">
            <v>27.278083023137416</v>
          </cell>
          <cell r="AV142">
            <v>27.835967237561928</v>
          </cell>
          <cell r="AW142">
            <v>29.859473534831881</v>
          </cell>
          <cell r="AX142">
            <v>30.796085349552943</v>
          </cell>
          <cell r="AY142">
            <v>32.619567332169005</v>
          </cell>
          <cell r="AZ142">
            <v>31.300349231765271</v>
          </cell>
          <cell r="BA142">
            <v>31.203146812616918</v>
          </cell>
          <cell r="BB142">
            <v>29.70131139492117</v>
          </cell>
          <cell r="BC142">
            <v>31.50012404906817</v>
          </cell>
          <cell r="BD142">
            <v>30.711683128252297</v>
          </cell>
          <cell r="BE142">
            <v>30.482426683511051</v>
          </cell>
          <cell r="BF142">
            <v>28.730731317972072</v>
          </cell>
          <cell r="BG142">
            <v>28.899335152021045</v>
          </cell>
          <cell r="BH142">
            <v>27.863901657671864</v>
          </cell>
          <cell r="BI142">
            <v>27.524433357386613</v>
          </cell>
          <cell r="BJ142">
            <v>27.429960376521858</v>
          </cell>
          <cell r="BL142">
            <v>30.34624200995653</v>
          </cell>
        </row>
        <row r="143">
          <cell r="A143" t="str">
            <v>Low &amp; middle income</v>
          </cell>
          <cell r="B143" t="str">
            <v>LMY</v>
          </cell>
          <cell r="C143" t="str">
            <v>Gross savings (% of GDP)</v>
          </cell>
          <cell r="D143" t="str">
            <v>NY.GNS.ICTR.ZS</v>
          </cell>
          <cell r="AA143">
            <v>25.925673763578338</v>
          </cell>
          <cell r="AB143">
            <v>25.583467155702703</v>
          </cell>
          <cell r="AC143">
            <v>26.420251014352875</v>
          </cell>
          <cell r="AD143">
            <v>27.343023965317027</v>
          </cell>
          <cell r="AE143">
            <v>26.163222011151831</v>
          </cell>
          <cell r="AF143">
            <v>27.678776670737058</v>
          </cell>
          <cell r="AG143">
            <v>28.490353985755899</v>
          </cell>
          <cell r="AH143">
            <v>28.951182989660683</v>
          </cell>
          <cell r="AI143">
            <v>27.104742355511469</v>
          </cell>
          <cell r="AJ143">
            <v>27.620861963157015</v>
          </cell>
          <cell r="AK143">
            <v>28.249239078182146</v>
          </cell>
          <cell r="AL143">
            <v>29.326594173056087</v>
          </cell>
          <cell r="AM143">
            <v>29.566243856451159</v>
          </cell>
          <cell r="AN143">
            <v>28.173292400704543</v>
          </cell>
          <cell r="AO143">
            <v>27.713280646961714</v>
          </cell>
          <cell r="AP143">
            <v>27.586878218262662</v>
          </cell>
          <cell r="AQ143">
            <v>26.527448744025346</v>
          </cell>
          <cell r="AR143">
            <v>26.403812853967146</v>
          </cell>
          <cell r="AS143">
            <v>28.113541127135129</v>
          </cell>
          <cell r="AT143">
            <v>27.606334352356793</v>
          </cell>
          <cell r="AU143">
            <v>28.387278014260104</v>
          </cell>
          <cell r="AV143">
            <v>29.724887845516928</v>
          </cell>
          <cell r="AW143">
            <v>31.817608856218104</v>
          </cell>
          <cell r="AX143">
            <v>32.562054012198288</v>
          </cell>
          <cell r="AY143">
            <v>34.349825306428407</v>
          </cell>
          <cell r="AZ143">
            <v>34.78302443611463</v>
          </cell>
          <cell r="BA143">
            <v>35.199899816140508</v>
          </cell>
          <cell r="BB143">
            <v>32.398579525812728</v>
          </cell>
          <cell r="BC143">
            <v>34.04626356441954</v>
          </cell>
          <cell r="BD143">
            <v>33.715608879950864</v>
          </cell>
          <cell r="BE143">
            <v>33.013536225889425</v>
          </cell>
          <cell r="BF143">
            <v>31.636922402317644</v>
          </cell>
          <cell r="BG143">
            <v>31.526308074900633</v>
          </cell>
          <cell r="BH143">
            <v>30.743643953052093</v>
          </cell>
          <cell r="BI143">
            <v>30.042124628087269</v>
          </cell>
          <cell r="BJ143">
            <v>30.664252406593373</v>
          </cell>
          <cell r="BL143">
            <v>33.088696927020429</v>
          </cell>
        </row>
        <row r="144">
          <cell r="A144" t="str">
            <v>Lesotho</v>
          </cell>
          <cell r="B144" t="str">
            <v>LSO</v>
          </cell>
          <cell r="C144" t="str">
            <v>Gross savings (% of GDP)</v>
          </cell>
          <cell r="D144" t="str">
            <v>NY.GNS.ICTR.ZS</v>
          </cell>
          <cell r="T144">
            <v>10.612598827959047</v>
          </cell>
          <cell r="U144">
            <v>12.617031148110341</v>
          </cell>
          <cell r="V144">
            <v>25.223733477794781</v>
          </cell>
          <cell r="W144">
            <v>38.61168074168063</v>
          </cell>
          <cell r="X144">
            <v>32.664010396572294</v>
          </cell>
          <cell r="Y144">
            <v>49.558104265176269</v>
          </cell>
          <cell r="Z144">
            <v>38.029365312900389</v>
          </cell>
          <cell r="AZ144">
            <v>43.468786201559155</v>
          </cell>
          <cell r="BA144">
            <v>44.498119568180627</v>
          </cell>
          <cell r="BB144">
            <v>33.637606255992054</v>
          </cell>
          <cell r="BC144">
            <v>24.215112282449891</v>
          </cell>
          <cell r="BD144">
            <v>18.712971892817677</v>
          </cell>
          <cell r="BE144">
            <v>21.277833390676911</v>
          </cell>
          <cell r="BF144">
            <v>22.083684114143765</v>
          </cell>
          <cell r="BG144">
            <v>24.075781241702504</v>
          </cell>
          <cell r="BH144">
            <v>27.886881338520809</v>
          </cell>
          <cell r="BI144">
            <v>22.601890731442538</v>
          </cell>
          <cell r="BL144">
            <v>28.872975142893708</v>
          </cell>
        </row>
        <row r="145">
          <cell r="A145" t="str">
            <v>Late-demographic dividend</v>
          </cell>
          <cell r="B145" t="str">
            <v>LTE</v>
          </cell>
          <cell r="C145" t="str">
            <v>Gross savings (% of GDP)</v>
          </cell>
          <cell r="D145" t="str">
            <v>NY.GNS.ICTR.ZS</v>
          </cell>
          <cell r="AA145">
            <v>27.809785692516339</v>
          </cell>
          <cell r="AB145">
            <v>27.145256695777277</v>
          </cell>
          <cell r="AC145">
            <v>28.934321135166623</v>
          </cell>
          <cell r="AD145">
            <v>29.759261894822835</v>
          </cell>
          <cell r="AE145">
            <v>29.718775096148992</v>
          </cell>
          <cell r="AF145">
            <v>32.323971653337168</v>
          </cell>
          <cell r="AG145">
            <v>33.482160840286575</v>
          </cell>
          <cell r="AH145">
            <v>34.717241156873769</v>
          </cell>
          <cell r="AI145">
            <v>31.00346309653991</v>
          </cell>
          <cell r="AJ145">
            <v>28.588719474953407</v>
          </cell>
          <cell r="AK145">
            <v>33.58900943143724</v>
          </cell>
          <cell r="AL145">
            <v>34.470875811523342</v>
          </cell>
          <cell r="AM145">
            <v>33.753291662344303</v>
          </cell>
          <cell r="AN145">
            <v>30.644221170643949</v>
          </cell>
          <cell r="AO145">
            <v>29.743645751958621</v>
          </cell>
          <cell r="AP145">
            <v>29.410636455969641</v>
          </cell>
          <cell r="AQ145">
            <v>28.084735581951833</v>
          </cell>
          <cell r="AR145">
            <v>28.133452908154588</v>
          </cell>
          <cell r="AS145">
            <v>29.691099114141846</v>
          </cell>
          <cell r="AT145">
            <v>29.760941919743139</v>
          </cell>
          <cell r="AU145">
            <v>30.231028049190417</v>
          </cell>
          <cell r="AV145">
            <v>32.159940836445223</v>
          </cell>
          <cell r="AW145">
            <v>34.654556711369814</v>
          </cell>
          <cell r="AX145">
            <v>34.869353178832988</v>
          </cell>
          <cell r="AY145">
            <v>36.409240382428301</v>
          </cell>
          <cell r="AZ145">
            <v>37.582296348238977</v>
          </cell>
          <cell r="BA145">
            <v>37.893321003140173</v>
          </cell>
          <cell r="BB145">
            <v>35.074104948928003</v>
          </cell>
          <cell r="BC145">
            <v>36.734644706585499</v>
          </cell>
          <cell r="BD145">
            <v>36.652788280687659</v>
          </cell>
          <cell r="BE145">
            <v>36.014136190614366</v>
          </cell>
          <cell r="BF145">
            <v>35.185628312202773</v>
          </cell>
          <cell r="BG145">
            <v>35.003808912527823</v>
          </cell>
          <cell r="BH145">
            <v>33.609178181473972</v>
          </cell>
          <cell r="BI145">
            <v>32.65278662355481</v>
          </cell>
          <cell r="BJ145">
            <v>33.508202080966278</v>
          </cell>
          <cell r="BL145">
            <v>35.911681858696404</v>
          </cell>
        </row>
        <row r="146">
          <cell r="A146" t="str">
            <v>Lithuania</v>
          </cell>
          <cell r="B146" t="str">
            <v>LTU</v>
          </cell>
          <cell r="C146" t="str">
            <v>Gross savings (% of GDP)</v>
          </cell>
          <cell r="D146" t="str">
            <v>NY.GNS.ICTR.ZS</v>
          </cell>
          <cell r="AN146">
            <v>13.332064947371485</v>
          </cell>
          <cell r="AO146">
            <v>12.439614626862623</v>
          </cell>
          <cell r="AP146">
            <v>14.877754729094301</v>
          </cell>
          <cell r="AQ146">
            <v>12.787139132324501</v>
          </cell>
          <cell r="AR146">
            <v>10.461270277651417</v>
          </cell>
          <cell r="AS146">
            <v>12.883521884978105</v>
          </cell>
          <cell r="AT146">
            <v>14.307189059580738</v>
          </cell>
          <cell r="AU146">
            <v>15.502591760977882</v>
          </cell>
          <cell r="AV146">
            <v>15.099525193399579</v>
          </cell>
          <cell r="AW146">
            <v>15.28161640610454</v>
          </cell>
          <cell r="AX146">
            <v>16.966352294564548</v>
          </cell>
          <cell r="AY146">
            <v>16.051920208432282</v>
          </cell>
          <cell r="AZ146">
            <v>16.767151454788369</v>
          </cell>
          <cell r="BA146">
            <v>14.289029049092408</v>
          </cell>
          <cell r="BB146">
            <v>13.829284889413682</v>
          </cell>
          <cell r="BC146">
            <v>16.751992084468885</v>
          </cell>
          <cell r="BD146">
            <v>17.233562980063827</v>
          </cell>
          <cell r="BE146">
            <v>18.041068373775161</v>
          </cell>
          <cell r="BF146">
            <v>20.407007160945511</v>
          </cell>
          <cell r="BG146">
            <v>22.445244678117191</v>
          </cell>
          <cell r="BH146">
            <v>18.585855484306606</v>
          </cell>
          <cell r="BI146">
            <v>16.999303878482809</v>
          </cell>
          <cell r="BJ146">
            <v>18.76729048162148</v>
          </cell>
          <cell r="BK146">
            <v>19.405221300584145</v>
          </cell>
          <cell r="BL146">
            <v>17.397133514360767</v>
          </cell>
        </row>
        <row r="147">
          <cell r="A147" t="str">
            <v>Luxembourg</v>
          </cell>
          <cell r="B147" t="str">
            <v>LUX</v>
          </cell>
          <cell r="C147" t="str">
            <v>Gross savings (% of GDP)</v>
          </cell>
          <cell r="D147" t="str">
            <v>NY.GNS.ICTR.ZS</v>
          </cell>
          <cell r="AR147">
            <v>34.359172528101524</v>
          </cell>
          <cell r="AS147">
            <v>33.725679789922076</v>
          </cell>
          <cell r="AT147">
            <v>32.80691454181823</v>
          </cell>
          <cell r="AU147">
            <v>27.813885946639687</v>
          </cell>
          <cell r="AV147">
            <v>26.426141829143095</v>
          </cell>
          <cell r="AW147">
            <v>36.452202113184271</v>
          </cell>
          <cell r="AX147">
            <v>39.143579926703438</v>
          </cell>
          <cell r="AY147">
            <v>31.94077547182167</v>
          </cell>
          <cell r="AZ147">
            <v>39.602015958655144</v>
          </cell>
          <cell r="BA147">
            <v>34.385467938377005</v>
          </cell>
          <cell r="BB147">
            <v>14.4792741456182</v>
          </cell>
          <cell r="BC147">
            <v>23.206519340455952</v>
          </cell>
          <cell r="BD147">
            <v>21.262498951309507</v>
          </cell>
          <cell r="BE147">
            <v>19.307975569981807</v>
          </cell>
          <cell r="BF147">
            <v>18.309223944571059</v>
          </cell>
          <cell r="BG147">
            <v>19.273779865712186</v>
          </cell>
          <cell r="BH147">
            <v>21.295333812550073</v>
          </cell>
          <cell r="BI147">
            <v>22.072544246844426</v>
          </cell>
          <cell r="BJ147">
            <v>22.652097524771669</v>
          </cell>
          <cell r="BK147">
            <v>23.631234039758844</v>
          </cell>
          <cell r="BL147">
            <v>25.655131356886912</v>
          </cell>
        </row>
        <row r="148">
          <cell r="A148" t="str">
            <v>Latvia</v>
          </cell>
          <cell r="B148" t="str">
            <v>LVA</v>
          </cell>
          <cell r="C148" t="str">
            <v>Gross savings (% of GDP)</v>
          </cell>
          <cell r="D148" t="str">
            <v>NY.GNS.ICTR.ZS</v>
          </cell>
          <cell r="AN148">
            <v>13.108338140989318</v>
          </cell>
          <cell r="AO148">
            <v>12.359834694526249</v>
          </cell>
          <cell r="AP148">
            <v>14.221323577285212</v>
          </cell>
          <cell r="AQ148">
            <v>16.291689672723106</v>
          </cell>
          <cell r="AR148">
            <v>12.874829164947421</v>
          </cell>
          <cell r="AS148">
            <v>18.579006691669818</v>
          </cell>
          <cell r="AT148">
            <v>19.479628044889925</v>
          </cell>
          <cell r="AU148">
            <v>20.482229216666994</v>
          </cell>
          <cell r="AV148">
            <v>21.292189116058452</v>
          </cell>
          <cell r="AW148">
            <v>19.938167173767926</v>
          </cell>
          <cell r="AX148">
            <v>22.610186413908696</v>
          </cell>
          <cell r="AY148">
            <v>17.816840997044014</v>
          </cell>
          <cell r="AZ148">
            <v>20.433635250791955</v>
          </cell>
          <cell r="BA148">
            <v>22.418032937364188</v>
          </cell>
          <cell r="BB148">
            <v>29.916896671342542</v>
          </cell>
          <cell r="BC148">
            <v>21.449504252692147</v>
          </cell>
          <cell r="BD148">
            <v>22.108525880159821</v>
          </cell>
          <cell r="BE148">
            <v>22.636960665215234</v>
          </cell>
          <cell r="BF148">
            <v>21.839080154106171</v>
          </cell>
          <cell r="BG148">
            <v>20.920335218711333</v>
          </cell>
          <cell r="BH148">
            <v>21.754984602410481</v>
          </cell>
          <cell r="BI148">
            <v>22.342480501473549</v>
          </cell>
          <cell r="BJ148">
            <v>22.856539687567174</v>
          </cell>
          <cell r="BL148">
            <v>22.173180276704233</v>
          </cell>
        </row>
        <row r="149">
          <cell r="A149" t="str">
            <v>Macao SAR, China</v>
          </cell>
          <cell r="B149" t="str">
            <v>MAC</v>
          </cell>
          <cell r="C149" t="str">
            <v>Gross savings (% of GDP)</v>
          </cell>
          <cell r="D149" t="str">
            <v>NY.GNS.ICTR.ZS</v>
          </cell>
          <cell r="AU149">
            <v>42.080285037749441</v>
          </cell>
          <cell r="AV149">
            <v>44.84672400230486</v>
          </cell>
          <cell r="AW149">
            <v>49.42045957232947</v>
          </cell>
          <cell r="AX149">
            <v>49.675725849583579</v>
          </cell>
          <cell r="AY149">
            <v>48.453745406065998</v>
          </cell>
          <cell r="AZ149">
            <v>58.380903764924497</v>
          </cell>
          <cell r="BA149">
            <v>46.59789621176369</v>
          </cell>
          <cell r="BB149">
            <v>46.767479750209894</v>
          </cell>
          <cell r="BC149">
            <v>52.732622807742239</v>
          </cell>
          <cell r="BD149">
            <v>54.682634710250177</v>
          </cell>
          <cell r="BE149">
            <v>53.956722985541106</v>
          </cell>
          <cell r="BF149">
            <v>54.295016136138571</v>
          </cell>
          <cell r="BG149">
            <v>53.79178219729701</v>
          </cell>
          <cell r="BH149">
            <v>50.385044270433063</v>
          </cell>
          <cell r="BI149">
            <v>48.713337598656139</v>
          </cell>
          <cell r="BJ149">
            <v>51.906260649499849</v>
          </cell>
          <cell r="BL149">
            <v>51.792688553631798</v>
          </cell>
        </row>
        <row r="150">
          <cell r="A150" t="str">
            <v>St. Martin (French part)</v>
          </cell>
          <cell r="B150" t="str">
            <v>MAF</v>
          </cell>
          <cell r="C150" t="str">
            <v>Gross savings (% of GDP)</v>
          </cell>
          <cell r="D150" t="str">
            <v>NY.GNS.ICTR.ZS</v>
          </cell>
        </row>
        <row r="151">
          <cell r="A151" t="str">
            <v>Morocco</v>
          </cell>
          <cell r="B151" t="str">
            <v>MAR</v>
          </cell>
          <cell r="C151" t="str">
            <v>Gross savings (% of GDP)</v>
          </cell>
          <cell r="D151" t="str">
            <v>NY.GNS.ICTR.ZS</v>
          </cell>
          <cell r="T151">
            <v>19.752478848834553</v>
          </cell>
          <cell r="U151">
            <v>14.832721179195316</v>
          </cell>
          <cell r="V151">
            <v>16.205318473325995</v>
          </cell>
          <cell r="W151">
            <v>16.028680394438133</v>
          </cell>
          <cell r="X151">
            <v>15.788636633700593</v>
          </cell>
          <cell r="Y151">
            <v>24.818546434619282</v>
          </cell>
          <cell r="Z151">
            <v>22.57523689568497</v>
          </cell>
          <cell r="AA151">
            <v>23.486698443241274</v>
          </cell>
          <cell r="AB151">
            <v>21.911053744049731</v>
          </cell>
          <cell r="AC151">
            <v>25.281699100282719</v>
          </cell>
          <cell r="AD151">
            <v>25.261782140020511</v>
          </cell>
          <cell r="AE151">
            <v>26.510496083429825</v>
          </cell>
          <cell r="AF151">
            <v>25.926454442004665</v>
          </cell>
          <cell r="AG151">
            <v>26.986390902304802</v>
          </cell>
          <cell r="AH151">
            <v>27.73965297239932</v>
          </cell>
          <cell r="AI151">
            <v>30.43956068092778</v>
          </cell>
          <cell r="AJ151">
            <v>26.159964982144</v>
          </cell>
          <cell r="AK151">
            <v>26.571245139087594</v>
          </cell>
          <cell r="AL151">
            <v>24.881158140427043</v>
          </cell>
          <cell r="AM151">
            <v>23.762980428434187</v>
          </cell>
          <cell r="AN151">
            <v>21.845220710525567</v>
          </cell>
          <cell r="AO151">
            <v>24.586824118737692</v>
          </cell>
          <cell r="AP151">
            <v>24.761798691576168</v>
          </cell>
          <cell r="AQ151">
            <v>27.517148601117981</v>
          </cell>
          <cell r="AR151">
            <v>25.505162785947455</v>
          </cell>
          <cell r="AS151">
            <v>25.192696487030382</v>
          </cell>
          <cell r="AT151">
            <v>31.767234530856957</v>
          </cell>
          <cell r="AU151">
            <v>30.854780695700175</v>
          </cell>
          <cell r="AV151">
            <v>32.265166324155551</v>
          </cell>
          <cell r="AW151">
            <v>32.757825875826015</v>
          </cell>
          <cell r="AX151">
            <v>32.385923330405589</v>
          </cell>
          <cell r="AY151">
            <v>33.58478333223951</v>
          </cell>
          <cell r="AZ151">
            <v>33.92983513757158</v>
          </cell>
          <cell r="BA151">
            <v>34.167119661515564</v>
          </cell>
          <cell r="BB151">
            <v>29.778276546214659</v>
          </cell>
          <cell r="BC151">
            <v>29.714757621727276</v>
          </cell>
          <cell r="BD151">
            <v>28.068684762973849</v>
          </cell>
          <cell r="BE151">
            <v>25.25143525640005</v>
          </cell>
          <cell r="BF151">
            <v>27.025683613838495</v>
          </cell>
          <cell r="BG151">
            <v>26.540220342125735</v>
          </cell>
          <cell r="BH151">
            <v>28.850543221725218</v>
          </cell>
          <cell r="BI151">
            <v>28.448391201727325</v>
          </cell>
          <cell r="BJ151">
            <v>28.945430368357624</v>
          </cell>
          <cell r="BK151">
            <v>27.678776085444927</v>
          </cell>
          <cell r="BL151">
            <v>29.93611480243068</v>
          </cell>
        </row>
        <row r="152">
          <cell r="A152" t="str">
            <v>Monaco</v>
          </cell>
          <cell r="B152" t="str">
            <v>MCO</v>
          </cell>
          <cell r="C152" t="str">
            <v>Gross savings (% of GDP)</v>
          </cell>
          <cell r="D152" t="str">
            <v>NY.GNS.ICTR.ZS</v>
          </cell>
        </row>
        <row r="153">
          <cell r="A153" t="str">
            <v>Moldova</v>
          </cell>
          <cell r="B153" t="str">
            <v>MDA</v>
          </cell>
          <cell r="C153" t="str">
            <v>Gross savings (% of GDP)</v>
          </cell>
          <cell r="D153" t="str">
            <v>NY.GNS.ICTR.ZS</v>
          </cell>
          <cell r="AN153">
            <v>18.628080833802105</v>
          </cell>
          <cell r="AO153">
            <v>13.226621346518307</v>
          </cell>
          <cell r="AP153">
            <v>7.9132598218566272</v>
          </cell>
          <cell r="AQ153">
            <v>4.9911615872331332</v>
          </cell>
          <cell r="AR153">
            <v>19.503951644411082</v>
          </cell>
          <cell r="AS153">
            <v>15.016118322365696</v>
          </cell>
          <cell r="AT153">
            <v>20.918842921337923</v>
          </cell>
          <cell r="AU153">
            <v>17.899380196488202</v>
          </cell>
          <cell r="AV153">
            <v>17.031965147946796</v>
          </cell>
          <cell r="AW153">
            <v>23.316810837562976</v>
          </cell>
          <cell r="AX153">
            <v>21.397005242953544</v>
          </cell>
          <cell r="AY153">
            <v>21.776492602386714</v>
          </cell>
          <cell r="AZ153">
            <v>23.86575960342261</v>
          </cell>
          <cell r="BA153">
            <v>23.325192666518284</v>
          </cell>
          <cell r="BB153">
            <v>14.055214960737169</v>
          </cell>
          <cell r="BC153">
            <v>17.007427598954436</v>
          </cell>
          <cell r="BD153">
            <v>13.966535397077969</v>
          </cell>
          <cell r="BE153">
            <v>16.754388934323437</v>
          </cell>
          <cell r="BF153">
            <v>19.719513086906446</v>
          </cell>
          <cell r="BG153">
            <v>20.061348856427692</v>
          </cell>
          <cell r="BH153">
            <v>17.791504976596034</v>
          </cell>
          <cell r="BI153">
            <v>18.465173701556054</v>
          </cell>
          <cell r="BJ153">
            <v>16.815461372089569</v>
          </cell>
          <cell r="BK153">
            <v>14.869906471687774</v>
          </cell>
          <cell r="BL153">
            <v>19.065489447845849</v>
          </cell>
        </row>
        <row r="154">
          <cell r="A154" t="str">
            <v>Madagascar</v>
          </cell>
          <cell r="B154" t="str">
            <v>MDG</v>
          </cell>
          <cell r="C154" t="str">
            <v>Gross savings (% of GDP)</v>
          </cell>
          <cell r="D154" t="str">
            <v>NY.GNS.ICTR.ZS</v>
          </cell>
          <cell r="S154">
            <v>5.5050070998374485</v>
          </cell>
          <cell r="T154">
            <v>5.1561938474339879</v>
          </cell>
          <cell r="U154">
            <v>7.6053763542873769</v>
          </cell>
          <cell r="V154">
            <v>6.6771724754120383</v>
          </cell>
          <cell r="W154">
            <v>4.9368551627058528</v>
          </cell>
          <cell r="X154">
            <v>1.148416114357081</v>
          </cell>
          <cell r="Y154">
            <v>-0.73464804600338773</v>
          </cell>
          <cell r="Z154">
            <v>0.45667286036911447</v>
          </cell>
          <cell r="AA154">
            <v>-0.86781092195576026</v>
          </cell>
          <cell r="AB154">
            <v>0.76919727924570391</v>
          </cell>
          <cell r="AC154">
            <v>2.1457947468870886</v>
          </cell>
          <cell r="AD154">
            <v>-0.19701742286560944</v>
          </cell>
          <cell r="AE154">
            <v>6.01037501274382</v>
          </cell>
          <cell r="AF154">
            <v>4.3204838247766411</v>
          </cell>
          <cell r="AG154">
            <v>7.7074354092185509</v>
          </cell>
          <cell r="AH154">
            <v>10.319143000540954</v>
          </cell>
          <cell r="AI154">
            <v>9.1329098522581731</v>
          </cell>
          <cell r="AJ154">
            <v>-1.8589850924503861</v>
          </cell>
          <cell r="AK154">
            <v>4.4195181940072947</v>
          </cell>
          <cell r="AL154">
            <v>3.7388770390292434</v>
          </cell>
          <cell r="AM154">
            <v>1.6559749888422908</v>
          </cell>
          <cell r="AN154">
            <v>2.4309588876532735</v>
          </cell>
          <cell r="AO154">
            <v>7.4289623687584223</v>
          </cell>
          <cell r="AP154">
            <v>7.3606931486881892</v>
          </cell>
          <cell r="AQ154">
            <v>7.4025849223896376</v>
          </cell>
          <cell r="AR154">
            <v>8.910243981412</v>
          </cell>
          <cell r="AS154">
            <v>8.8133127578143906</v>
          </cell>
          <cell r="AT154">
            <v>16.832421194658835</v>
          </cell>
          <cell r="AU154">
            <v>9.9427034811137958</v>
          </cell>
          <cell r="AV154">
            <v>13.005292221849569</v>
          </cell>
          <cell r="AW154">
            <v>14.149215617078886</v>
          </cell>
          <cell r="AX154">
            <v>7.7004921105817496</v>
          </cell>
          <cell r="AY154">
            <v>12.651186045244323</v>
          </cell>
          <cell r="AZ154">
            <v>12.472361458262549</v>
          </cell>
          <cell r="BA154">
            <v>15.017693546396485</v>
          </cell>
          <cell r="BB154">
            <v>8.5313204754908689</v>
          </cell>
          <cell r="BC154">
            <v>7.9180645261200544</v>
          </cell>
          <cell r="BD154">
            <v>6.4422306729476091</v>
          </cell>
          <cell r="BE154">
            <v>9.8459229889216715</v>
          </cell>
          <cell r="BF154">
            <v>10.073331264743796</v>
          </cell>
          <cell r="BG154">
            <v>15.353828837012854</v>
          </cell>
          <cell r="BH154">
            <v>11.26959700746702</v>
          </cell>
          <cell r="BI154">
            <v>15.07426631561791</v>
          </cell>
          <cell r="BJ154">
            <v>14.62523861030868</v>
          </cell>
          <cell r="BL154">
            <v>10.661457175744454</v>
          </cell>
        </row>
        <row r="155">
          <cell r="A155" t="str">
            <v>Maldives</v>
          </cell>
          <cell r="B155" t="str">
            <v>MDV</v>
          </cell>
          <cell r="C155" t="str">
            <v>Gross savings (% of GDP)</v>
          </cell>
          <cell r="D155" t="str">
            <v>NY.GNS.ICTR.ZS</v>
          </cell>
        </row>
        <row r="156">
          <cell r="A156" t="str">
            <v>Middle East &amp; North Africa</v>
          </cell>
          <cell r="B156" t="str">
            <v>MEA</v>
          </cell>
          <cell r="C156" t="str">
            <v>Gross savings (% of GDP)</v>
          </cell>
          <cell r="D156" t="str">
            <v>NY.GNS.ICTR.ZS</v>
          </cell>
          <cell r="V156">
            <v>36.364604553285524</v>
          </cell>
          <cell r="W156">
            <v>29.297755261129478</v>
          </cell>
          <cell r="X156">
            <v>33.648650149679334</v>
          </cell>
          <cell r="Y156">
            <v>35.83084588066918</v>
          </cell>
          <cell r="AH156">
            <v>21.260085548656935</v>
          </cell>
          <cell r="AI156">
            <v>21.450086517263614</v>
          </cell>
          <cell r="AL156">
            <v>24.810372454946009</v>
          </cell>
          <cell r="AM156">
            <v>24.011903143776156</v>
          </cell>
          <cell r="AN156">
            <v>25.772305944361097</v>
          </cell>
          <cell r="AO156">
            <v>26.963875777406187</v>
          </cell>
          <cell r="AP156">
            <v>26.404918932621591</v>
          </cell>
          <cell r="AQ156">
            <v>22.060169548613842</v>
          </cell>
          <cell r="AR156">
            <v>26.328121236698706</v>
          </cell>
          <cell r="AS156">
            <v>30.02867352886058</v>
          </cell>
          <cell r="AX156">
            <v>39.538501798820405</v>
          </cell>
          <cell r="AY156">
            <v>40.769289855448335</v>
          </cell>
          <cell r="AZ156">
            <v>40.677603361464207</v>
          </cell>
          <cell r="BL156">
            <v>40.328465005244318</v>
          </cell>
        </row>
        <row r="157">
          <cell r="A157" t="str">
            <v>Mexico</v>
          </cell>
          <cell r="B157" t="str">
            <v>MEX</v>
          </cell>
          <cell r="C157" t="str">
            <v>Gross savings (% of GDP)</v>
          </cell>
          <cell r="D157" t="str">
            <v>NY.GNS.ICTR.ZS</v>
          </cell>
          <cell r="X157">
            <v>21.824061277705333</v>
          </cell>
          <cell r="Y157">
            <v>26.107777565126018</v>
          </cell>
          <cell r="Z157">
            <v>25.351640626464782</v>
          </cell>
          <cell r="AA157">
            <v>26.097868349718901</v>
          </cell>
          <cell r="AB157">
            <v>28.497867316839002</v>
          </cell>
          <cell r="AC157">
            <v>26.342566672183189</v>
          </cell>
          <cell r="AD157">
            <v>26.721870553264871</v>
          </cell>
          <cell r="AE157">
            <v>20.971358801368584</v>
          </cell>
          <cell r="AF157">
            <v>25.744459879763689</v>
          </cell>
          <cell r="AG157">
            <v>20.560951743772925</v>
          </cell>
          <cell r="AH157">
            <v>19.727726369730856</v>
          </cell>
          <cell r="AI157">
            <v>19.822234900349532</v>
          </cell>
          <cell r="AJ157">
            <v>18.21582325251704</v>
          </cell>
          <cell r="AK157">
            <v>16.446262506072298</v>
          </cell>
          <cell r="AL157">
            <v>19.90511284079712</v>
          </cell>
          <cell r="AM157">
            <v>20.21905153166195</v>
          </cell>
          <cell r="AN157">
            <v>22.612575629798709</v>
          </cell>
          <cell r="AO157">
            <v>22.707661930183495</v>
          </cell>
          <cell r="AP157">
            <v>23.533911721006788</v>
          </cell>
          <cell r="AQ157">
            <v>23.364729213538393</v>
          </cell>
          <cell r="AR157">
            <v>22.429084340872144</v>
          </cell>
          <cell r="AS157">
            <v>21.387714265077918</v>
          </cell>
          <cell r="AT157">
            <v>20.598513722247667</v>
          </cell>
          <cell r="AU157">
            <v>19.564636401084119</v>
          </cell>
          <cell r="AV157">
            <v>19.101334190178019</v>
          </cell>
          <cell r="AW157">
            <v>22.100147804340232</v>
          </cell>
          <cell r="AX157">
            <v>21.2854300899013</v>
          </cell>
          <cell r="AY157">
            <v>23.508080559637961</v>
          </cell>
          <cell r="AZ157">
            <v>23.246003271674326</v>
          </cell>
          <cell r="BA157">
            <v>23.209610606231632</v>
          </cell>
          <cell r="BB157">
            <v>22.961622686063293</v>
          </cell>
          <cell r="BC157">
            <v>23.716224060447846</v>
          </cell>
          <cell r="BD157">
            <v>23.764883974078419</v>
          </cell>
          <cell r="BE157">
            <v>23.26418306818201</v>
          </cell>
          <cell r="BF157">
            <v>20.119517582933895</v>
          </cell>
          <cell r="BG157">
            <v>21.343100843422469</v>
          </cell>
          <cell r="BH157">
            <v>21.698006685394695</v>
          </cell>
          <cell r="BI157">
            <v>22.294483150010898</v>
          </cell>
          <cell r="BJ157">
            <v>23.203605181939253</v>
          </cell>
          <cell r="BK157">
            <v>23.823813335360587</v>
          </cell>
          <cell r="BL157">
            <v>22.556060311633441</v>
          </cell>
        </row>
        <row r="158">
          <cell r="A158" t="str">
            <v>Marshall Islands</v>
          </cell>
          <cell r="B158" t="str">
            <v>MHL</v>
          </cell>
          <cell r="C158" t="str">
            <v>Gross savings (% of GDP)</v>
          </cell>
          <cell r="D158" t="str">
            <v>NY.GNS.ICTR.ZS</v>
          </cell>
          <cell r="AX158">
            <v>34.925297170458322</v>
          </cell>
          <cell r="AY158">
            <v>32.604098610564655</v>
          </cell>
          <cell r="AZ158">
            <v>28.075911545347381</v>
          </cell>
          <cell r="BA158">
            <v>24.965878995000924</v>
          </cell>
          <cell r="BB158">
            <v>25.301842409822839</v>
          </cell>
          <cell r="BC158">
            <v>24.177276882402705</v>
          </cell>
          <cell r="BD158">
            <v>24.108585235691848</v>
          </cell>
          <cell r="BE158">
            <v>16.325134921944041</v>
          </cell>
          <cell r="BF158">
            <v>24.154077260995553</v>
          </cell>
          <cell r="BG158">
            <v>27.679112000502187</v>
          </cell>
          <cell r="BH158">
            <v>31.608575581573277</v>
          </cell>
          <cell r="BI158">
            <v>31.233145403857293</v>
          </cell>
          <cell r="BL158">
            <v>26.720526419482155</v>
          </cell>
        </row>
        <row r="159">
          <cell r="A159" t="str">
            <v>Middle income</v>
          </cell>
          <cell r="B159" t="str">
            <v>MIC</v>
          </cell>
          <cell r="C159" t="str">
            <v>Gross savings (% of GDP)</v>
          </cell>
          <cell r="D159" t="str">
            <v>NY.GNS.ICTR.ZS</v>
          </cell>
          <cell r="AA159">
            <v>26.040663402177543</v>
          </cell>
          <cell r="AB159">
            <v>25.704008214877174</v>
          </cell>
          <cell r="AC159">
            <v>26.544588734230025</v>
          </cell>
          <cell r="AD159">
            <v>27.485483965291849</v>
          </cell>
          <cell r="AE159">
            <v>26.294016840731313</v>
          </cell>
          <cell r="AF159">
            <v>27.84532366513648</v>
          </cell>
          <cell r="AG159">
            <v>28.683169708546572</v>
          </cell>
          <cell r="AH159">
            <v>29.13503974713036</v>
          </cell>
          <cell r="AI159">
            <v>27.301983892012494</v>
          </cell>
          <cell r="AJ159">
            <v>27.85374424302999</v>
          </cell>
          <cell r="AK159">
            <v>28.467000925986049</v>
          </cell>
          <cell r="AL159">
            <v>29.551264294538591</v>
          </cell>
          <cell r="AM159">
            <v>29.728757836793772</v>
          </cell>
          <cell r="AN159">
            <v>28.28144989036198</v>
          </cell>
          <cell r="AO159">
            <v>27.824726936935381</v>
          </cell>
          <cell r="AP159">
            <v>27.705934881058106</v>
          </cell>
          <cell r="AQ159">
            <v>26.612571571988529</v>
          </cell>
          <cell r="AR159">
            <v>26.509160585869946</v>
          </cell>
          <cell r="AS159">
            <v>28.219739842544982</v>
          </cell>
          <cell r="AT159">
            <v>27.696607500619187</v>
          </cell>
          <cell r="AU159">
            <v>28.47758141272103</v>
          </cell>
          <cell r="AV159">
            <v>29.818927529376005</v>
          </cell>
          <cell r="AW159">
            <v>31.950837822232732</v>
          </cell>
          <cell r="AX159">
            <v>32.761622580581992</v>
          </cell>
          <cell r="AY159">
            <v>34.552257824680375</v>
          </cell>
          <cell r="AZ159">
            <v>34.967249922577949</v>
          </cell>
          <cell r="BA159">
            <v>35.364017379315584</v>
          </cell>
          <cell r="BB159">
            <v>32.570513803669655</v>
          </cell>
          <cell r="BC159">
            <v>34.222743707633548</v>
          </cell>
          <cell r="BD159">
            <v>33.891646511458333</v>
          </cell>
          <cell r="BE159">
            <v>33.1793480951156</v>
          </cell>
          <cell r="BF159">
            <v>31.775937016910738</v>
          </cell>
          <cell r="BG159">
            <v>31.671850547084482</v>
          </cell>
          <cell r="BH159">
            <v>30.903457714797138</v>
          </cell>
          <cell r="BI159">
            <v>30.1878332851655</v>
          </cell>
          <cell r="BJ159">
            <v>30.76117352217382</v>
          </cell>
          <cell r="BL159">
            <v>33.26005864580231</v>
          </cell>
        </row>
        <row r="160">
          <cell r="A160" t="str">
            <v>North Macedonia</v>
          </cell>
          <cell r="B160" t="str">
            <v>MKD</v>
          </cell>
          <cell r="C160" t="str">
            <v>Gross savings (% of GDP)</v>
          </cell>
          <cell r="D160" t="str">
            <v>NY.GNS.ICTR.ZS</v>
          </cell>
          <cell r="AO160">
            <v>17.675684912685302</v>
          </cell>
          <cell r="AP160">
            <v>18.001136699324874</v>
          </cell>
          <cell r="AQ160">
            <v>19.813100393000116</v>
          </cell>
          <cell r="AR160">
            <v>24.297557392771687</v>
          </cell>
          <cell r="AS160">
            <v>21.900193983299381</v>
          </cell>
          <cell r="AT160">
            <v>12.645066917843378</v>
          </cell>
          <cell r="AU160">
            <v>13.06420386742804</v>
          </cell>
          <cell r="AV160">
            <v>15.712934157193862</v>
          </cell>
          <cell r="AW160">
            <v>14.572751283551483</v>
          </cell>
          <cell r="AX160">
            <v>18.552594088458925</v>
          </cell>
          <cell r="AY160">
            <v>21.899410755708448</v>
          </cell>
          <cell r="AZ160">
            <v>17.639738507978389</v>
          </cell>
          <cell r="BA160">
            <v>16.19920748197778</v>
          </cell>
          <cell r="BB160">
            <v>20.418176948704989</v>
          </cell>
          <cell r="BC160">
            <v>23.799668735396065</v>
          </cell>
          <cell r="BD160">
            <v>25.870894960838029</v>
          </cell>
          <cell r="BE160">
            <v>26.66156406860123</v>
          </cell>
          <cell r="BF160">
            <v>27.376272105654188</v>
          </cell>
          <cell r="BG160">
            <v>29.730138572075294</v>
          </cell>
          <cell r="BH160">
            <v>28.474761866504501</v>
          </cell>
          <cell r="BI160">
            <v>30.034773731664838</v>
          </cell>
          <cell r="BJ160">
            <v>32.439258834657814</v>
          </cell>
          <cell r="BK160">
            <v>32.91594125528362</v>
          </cell>
          <cell r="BL160">
            <v>23.329311644717986</v>
          </cell>
        </row>
        <row r="161">
          <cell r="A161" t="str">
            <v>Mali</v>
          </cell>
          <cell r="B161" t="str">
            <v>MLI</v>
          </cell>
          <cell r="C161" t="str">
            <v>Gross savings (% of GDP)</v>
          </cell>
          <cell r="D161" t="str">
            <v>NY.GNS.ICTR.ZS</v>
          </cell>
          <cell r="T161">
            <v>7.2763861505773537</v>
          </cell>
          <cell r="U161">
            <v>8.918472616478498</v>
          </cell>
          <cell r="V161">
            <v>17.533619841367926</v>
          </cell>
          <cell r="W161">
            <v>5.7914213356008997</v>
          </cell>
          <cell r="X161">
            <v>8.6282049460365737</v>
          </cell>
          <cell r="Y161">
            <v>-6.9865658165557036</v>
          </cell>
          <cell r="Z161">
            <v>-9.3679162836534058</v>
          </cell>
          <cell r="AA161">
            <v>-8.8224444228707029</v>
          </cell>
          <cell r="AB161">
            <v>-8.9372479413601358</v>
          </cell>
          <cell r="AC161">
            <v>-11.60657274258841</v>
          </cell>
          <cell r="AD161">
            <v>-3.0180627047696458</v>
          </cell>
          <cell r="AE161">
            <v>2.3739771917431081</v>
          </cell>
          <cell r="AF161">
            <v>10.733352171881961</v>
          </cell>
          <cell r="AG161">
            <v>7.6761590570894862</v>
          </cell>
          <cell r="AH161">
            <v>15.869192710760077</v>
          </cell>
          <cell r="AI161">
            <v>12.229360460465898</v>
          </cell>
          <cell r="AJ161">
            <v>9.8169027315711261</v>
          </cell>
          <cell r="AK161">
            <v>11.269296420235776</v>
          </cell>
          <cell r="AL161">
            <v>8.2306984305708255</v>
          </cell>
          <cell r="AM161">
            <v>13.671332759920041</v>
          </cell>
          <cell r="AN161">
            <v>10.498761648110461</v>
          </cell>
          <cell r="AO161">
            <v>9.8490502559349125</v>
          </cell>
          <cell r="AP161">
            <v>14.265819208053255</v>
          </cell>
          <cell r="AQ161">
            <v>14.318016766673308</v>
          </cell>
          <cell r="AR161">
            <v>10.374795389594357</v>
          </cell>
          <cell r="AS161">
            <v>9.9711810704659953</v>
          </cell>
          <cell r="AT161">
            <v>12.039759639548956</v>
          </cell>
          <cell r="AU161">
            <v>11.678611087635909</v>
          </cell>
          <cell r="AV161">
            <v>14.733979021118232</v>
          </cell>
          <cell r="AW161">
            <v>13.878500045175885</v>
          </cell>
          <cell r="AX161">
            <v>13.069162583848264</v>
          </cell>
          <cell r="AY161">
            <v>18.054862148022863</v>
          </cell>
          <cell r="AZ161">
            <v>17.726839829189625</v>
          </cell>
          <cell r="BA161">
            <v>13.358938002889023</v>
          </cell>
          <cell r="BB161">
            <v>17.368818893287969</v>
          </cell>
          <cell r="BC161">
            <v>12.82489717510501</v>
          </cell>
          <cell r="BD161">
            <v>14.297291623431747</v>
          </cell>
          <cell r="BE161">
            <v>14.654758141229852</v>
          </cell>
          <cell r="BF161">
            <v>14.913170805040762</v>
          </cell>
          <cell r="BG161">
            <v>15.450088518111412</v>
          </cell>
          <cell r="BH161">
            <v>15.436835255175932</v>
          </cell>
          <cell r="BI161">
            <v>15.537178141964588</v>
          </cell>
          <cell r="BJ161">
            <v>13.994159227500758</v>
          </cell>
          <cell r="BL161">
            <v>15.19596936139386</v>
          </cell>
        </row>
        <row r="162">
          <cell r="A162" t="str">
            <v>Malta</v>
          </cell>
          <cell r="B162" t="str">
            <v>MLT</v>
          </cell>
          <cell r="C162" t="str">
            <v>Gross savings (% of GDP)</v>
          </cell>
          <cell r="D162" t="str">
            <v>NY.GNS.ICTR.ZS</v>
          </cell>
          <cell r="P162">
            <v>23.601569083110476</v>
          </cell>
          <cell r="Q162">
            <v>20.111885424661146</v>
          </cell>
          <cell r="R162">
            <v>16.411837522323452</v>
          </cell>
          <cell r="S162">
            <v>17.555491463542303</v>
          </cell>
          <cell r="T162">
            <v>28.267545716718256</v>
          </cell>
          <cell r="U162">
            <v>31.982434090708551</v>
          </cell>
          <cell r="V162">
            <v>26.609225440157974</v>
          </cell>
          <cell r="W162">
            <v>28.190768230101604</v>
          </cell>
          <cell r="X162">
            <v>30.019423278844805</v>
          </cell>
          <cell r="Y162">
            <v>31.114836367078897</v>
          </cell>
          <cell r="Z162">
            <v>35.119260133583552</v>
          </cell>
          <cell r="AA162">
            <v>32.482386464522939</v>
          </cell>
          <cell r="AB162">
            <v>28.820214529920769</v>
          </cell>
          <cell r="AC162">
            <v>29.176441876830907</v>
          </cell>
          <cell r="AD162">
            <v>25.061449428001303</v>
          </cell>
          <cell r="AE162">
            <v>25.619134007231565</v>
          </cell>
          <cell r="AF162">
            <v>28.573110731387828</v>
          </cell>
          <cell r="AG162">
            <v>31.403071939018222</v>
          </cell>
          <cell r="AH162">
            <v>28.777611598002732</v>
          </cell>
          <cell r="AI162">
            <v>30.757570261598318</v>
          </cell>
          <cell r="AJ162">
            <v>31.056881454135553</v>
          </cell>
          <cell r="AK162">
            <v>28.606052044467773</v>
          </cell>
          <cell r="AL162">
            <v>26.638867150022683</v>
          </cell>
          <cell r="AM162">
            <v>25.911816079084833</v>
          </cell>
          <cell r="AN162">
            <v>24.332906767688534</v>
          </cell>
          <cell r="AO162">
            <v>19.816668980655468</v>
          </cell>
          <cell r="AP162">
            <v>21.271098473590534</v>
          </cell>
          <cell r="AQ162">
            <v>18.998662934530923</v>
          </cell>
          <cell r="AR162">
            <v>21.019337333501952</v>
          </cell>
          <cell r="AS162">
            <v>17.901872222168677</v>
          </cell>
          <cell r="AT162">
            <v>17.658522238516401</v>
          </cell>
          <cell r="AU162">
            <v>20.050112778222186</v>
          </cell>
          <cell r="AV162">
            <v>18.586143028240354</v>
          </cell>
          <cell r="AW162">
            <v>16.584440557479031</v>
          </cell>
          <cell r="AX162">
            <v>16.391057964077856</v>
          </cell>
          <cell r="AY162">
            <v>14.118182180654133</v>
          </cell>
          <cell r="AZ162">
            <v>17.933647214706902</v>
          </cell>
          <cell r="BA162">
            <v>19.702996640825436</v>
          </cell>
          <cell r="BB162">
            <v>13.953931520226655</v>
          </cell>
          <cell r="BC162">
            <v>18.617208890565077</v>
          </cell>
          <cell r="BD162">
            <v>19.846277252525056</v>
          </cell>
          <cell r="BE162">
            <v>20.444967153921954</v>
          </cell>
          <cell r="BF162">
            <v>22.944532219208728</v>
          </cell>
          <cell r="BG162">
            <v>28.638158201234386</v>
          </cell>
          <cell r="BH162">
            <v>28.200006986727942</v>
          </cell>
          <cell r="BI162">
            <v>28.202457753096777</v>
          </cell>
          <cell r="BJ162">
            <v>30.050274967004253</v>
          </cell>
          <cell r="BK162">
            <v>30.21564871158343</v>
          </cell>
          <cell r="BL162">
            <v>20.071906020424919</v>
          </cell>
        </row>
        <row r="163">
          <cell r="A163" t="str">
            <v>Myanmar</v>
          </cell>
          <cell r="B163" t="str">
            <v>MMR</v>
          </cell>
          <cell r="C163" t="str">
            <v>Gross savings (% of GDP)</v>
          </cell>
          <cell r="D163" t="str">
            <v>NY.GNS.ICTR.ZS</v>
          </cell>
          <cell r="BA163">
            <v>18.349432039511534</v>
          </cell>
          <cell r="BB163">
            <v>16.933304153262416</v>
          </cell>
          <cell r="BC163">
            <v>33.154598631190943</v>
          </cell>
          <cell r="BD163">
            <v>37.599509568052945</v>
          </cell>
          <cell r="BE163">
            <v>33.583133994581104</v>
          </cell>
          <cell r="BF163">
            <v>32.456213802313961</v>
          </cell>
          <cell r="BG163">
            <v>30.560545660209755</v>
          </cell>
          <cell r="BH163">
            <v>31.333420484002488</v>
          </cell>
          <cell r="BI163">
            <v>30.938354053805583</v>
          </cell>
          <cell r="BJ163">
            <v>29.182559454283975</v>
          </cell>
          <cell r="BL163">
            <v>29.246269791640646</v>
          </cell>
        </row>
        <row r="164">
          <cell r="A164" t="str">
            <v>Middle East &amp; North Africa (excluding high income)</v>
          </cell>
          <cell r="B164" t="str">
            <v>MNA</v>
          </cell>
          <cell r="C164" t="str">
            <v>Gross savings (% of GDP)</v>
          </cell>
          <cell r="D164" t="str">
            <v>NY.GNS.ICTR.ZS</v>
          </cell>
          <cell r="V164">
            <v>30.999157245836475</v>
          </cell>
          <cell r="W164">
            <v>25.206400914662364</v>
          </cell>
          <cell r="X164">
            <v>29.265093426626905</v>
          </cell>
          <cell r="Y164">
            <v>27.280025633124605</v>
          </cell>
          <cell r="AH164">
            <v>21.721401845357189</v>
          </cell>
          <cell r="AI164">
            <v>25.335503163293595</v>
          </cell>
        </row>
        <row r="165">
          <cell r="A165" t="str">
            <v>Montenegro</v>
          </cell>
          <cell r="B165" t="str">
            <v>MNE</v>
          </cell>
          <cell r="C165" t="str">
            <v>Gross savings (% of GDP)</v>
          </cell>
          <cell r="D165" t="str">
            <v>NY.GNS.ICTR.ZS</v>
          </cell>
          <cell r="AZ165">
            <v>-4.5965574138495606</v>
          </cell>
          <cell r="BA165">
            <v>-8.2905064226147509</v>
          </cell>
          <cell r="BB165">
            <v>-0.76211404122968696</v>
          </cell>
          <cell r="BC165">
            <v>1.1732766365291862</v>
          </cell>
          <cell r="BD165">
            <v>4.2796128903059678</v>
          </cell>
          <cell r="BE165">
            <v>5.133267415634803</v>
          </cell>
          <cell r="BF165">
            <v>8.2200893449512868</v>
          </cell>
          <cell r="BG165">
            <v>7.8055989438119315</v>
          </cell>
          <cell r="BH165">
            <v>9.1154642847128819</v>
          </cell>
          <cell r="BI165">
            <v>9.8640796411725944</v>
          </cell>
          <cell r="BJ165">
            <v>14.152469656699008</v>
          </cell>
          <cell r="BK165">
            <v>14.171613761624846</v>
          </cell>
          <cell r="BL165">
            <v>2.4531257375835622</v>
          </cell>
        </row>
        <row r="166">
          <cell r="A166" t="str">
            <v>Mongolia</v>
          </cell>
          <cell r="B166" t="str">
            <v>MNG</v>
          </cell>
          <cell r="C166" t="str">
            <v>Gross savings (% of GDP)</v>
          </cell>
          <cell r="D166" t="str">
            <v>NY.GNS.ICTR.ZS</v>
          </cell>
          <cell r="Z166">
            <v>22.316396152297823</v>
          </cell>
          <cell r="AA166">
            <v>31.226853012100054</v>
          </cell>
          <cell r="AB166">
            <v>21.047078661879524</v>
          </cell>
          <cell r="AC166">
            <v>20.031822985145421</v>
          </cell>
          <cell r="AD166">
            <v>19.252575848226517</v>
          </cell>
          <cell r="AE166">
            <v>13.596182583842728</v>
          </cell>
          <cell r="AF166">
            <v>8.4889431001324471</v>
          </cell>
          <cell r="AG166">
            <v>7.947175982669247</v>
          </cell>
          <cell r="AH166">
            <v>14.913955403034034</v>
          </cell>
          <cell r="AI166">
            <v>23.384450692370713</v>
          </cell>
          <cell r="AJ166">
            <v>25.482098783947333</v>
          </cell>
          <cell r="AK166">
            <v>36.496968710217445</v>
          </cell>
          <cell r="AL166">
            <v>41.80193837610522</v>
          </cell>
          <cell r="AM166">
            <v>40.56227061422986</v>
          </cell>
          <cell r="AN166">
            <v>38.793438344130173</v>
          </cell>
          <cell r="AO166">
            <v>33.032632858656882</v>
          </cell>
          <cell r="AP166">
            <v>37.163973725802414</v>
          </cell>
          <cell r="AQ166">
            <v>30.866900287116284</v>
          </cell>
          <cell r="AR166">
            <v>33.437759640241794</v>
          </cell>
          <cell r="AS166">
            <v>17.423610400329149</v>
          </cell>
          <cell r="AT166">
            <v>17.917890104889999</v>
          </cell>
          <cell r="AU166">
            <v>16.282913045996075</v>
          </cell>
          <cell r="AV166">
            <v>25.038073118947139</v>
          </cell>
          <cell r="AW166">
            <v>33.657794660217249</v>
          </cell>
          <cell r="AX166">
            <v>39.55757388815104</v>
          </cell>
          <cell r="AY166">
            <v>45.957424893473984</v>
          </cell>
          <cell r="AZ166">
            <v>41.031801921742179</v>
          </cell>
          <cell r="BA166">
            <v>29.961488837053651</v>
          </cell>
          <cell r="BB166">
            <v>27.228455914048912</v>
          </cell>
          <cell r="BC166">
            <v>26.630448418387044</v>
          </cell>
          <cell r="BD166">
            <v>30.403588458468523</v>
          </cell>
          <cell r="BE166">
            <v>27.698274999229344</v>
          </cell>
          <cell r="BF166">
            <v>26.280052066604178</v>
          </cell>
          <cell r="BG166">
            <v>23.445575454418165</v>
          </cell>
          <cell r="BH166">
            <v>20.695565679643533</v>
          </cell>
          <cell r="BI166">
            <v>24.185839443155999</v>
          </cell>
          <cell r="BJ166">
            <v>24.850255578603697</v>
          </cell>
          <cell r="BK166">
            <v>32.376852665666817</v>
          </cell>
          <cell r="BL166">
            <v>30.808204593747327</v>
          </cell>
        </row>
        <row r="167">
          <cell r="A167" t="str">
            <v>Northern Mariana Islands</v>
          </cell>
          <cell r="B167" t="str">
            <v>MNP</v>
          </cell>
          <cell r="C167" t="str">
            <v>Gross savings (% of GDP)</v>
          </cell>
          <cell r="D167" t="str">
            <v>NY.GNS.ICTR.ZS</v>
          </cell>
        </row>
        <row r="168">
          <cell r="A168" t="str">
            <v>Mozambique</v>
          </cell>
          <cell r="B168" t="str">
            <v>MOZ</v>
          </cell>
          <cell r="C168" t="str">
            <v>Gross savings (% of GDP)</v>
          </cell>
          <cell r="D168" t="str">
            <v>NY.GNS.ICTR.ZS</v>
          </cell>
          <cell r="AX168">
            <v>2.8137131157870239</v>
          </cell>
          <cell r="AY168">
            <v>4.8835106277280635</v>
          </cell>
          <cell r="AZ168">
            <v>6.1696412789608468</v>
          </cell>
          <cell r="BA168">
            <v>9.6159238899554325</v>
          </cell>
          <cell r="BB168">
            <v>7.8343910196398898</v>
          </cell>
          <cell r="BC168">
            <v>8.379280483934993</v>
          </cell>
          <cell r="BD168">
            <v>10.386356249409792</v>
          </cell>
          <cell r="BE168">
            <v>7.6142169954894658</v>
          </cell>
          <cell r="BF168">
            <v>9.335453041278404</v>
          </cell>
          <cell r="BG168">
            <v>10.859098178427701</v>
          </cell>
          <cell r="BH168">
            <v>8.9653691175664179</v>
          </cell>
          <cell r="BI168">
            <v>2.9450776773047185</v>
          </cell>
          <cell r="BJ168">
            <v>9.2048755014506103</v>
          </cell>
          <cell r="BL168">
            <v>7.8960867271070931</v>
          </cell>
        </row>
        <row r="169">
          <cell r="A169" t="str">
            <v>Mauritania</v>
          </cell>
          <cell r="B169" t="str">
            <v>MRT</v>
          </cell>
          <cell r="C169" t="str">
            <v>Gross savings (% of GDP)</v>
          </cell>
          <cell r="D169" t="str">
            <v>NY.GNS.ICTR.ZS</v>
          </cell>
          <cell r="T169">
            <v>9.1893411766774271</v>
          </cell>
          <cell r="U169">
            <v>3.341384827142492</v>
          </cell>
          <cell r="V169">
            <v>-0.99601761055710891</v>
          </cell>
          <cell r="W169">
            <v>11.528351166669601</v>
          </cell>
          <cell r="X169">
            <v>4.2839007570062231</v>
          </cell>
          <cell r="Y169">
            <v>5.348453556032327</v>
          </cell>
          <cell r="Z169">
            <v>6.9974068402588907</v>
          </cell>
          <cell r="AA169">
            <v>-7.7239701256016176</v>
          </cell>
          <cell r="AB169">
            <v>-4.5807541815587012</v>
          </cell>
          <cell r="AC169">
            <v>3.4144147001462288</v>
          </cell>
          <cell r="AD169">
            <v>16.189819690457373</v>
          </cell>
          <cell r="AE169">
            <v>9.3094385664593187</v>
          </cell>
          <cell r="AF169">
            <v>10.943247418791302</v>
          </cell>
          <cell r="AG169">
            <v>16.359944516619031</v>
          </cell>
          <cell r="AH169">
            <v>15.250738007338274</v>
          </cell>
          <cell r="AI169">
            <v>7.5100501557753025</v>
          </cell>
          <cell r="AJ169">
            <v>16.465834216784351</v>
          </cell>
          <cell r="AK169">
            <v>13.864752690680449</v>
          </cell>
          <cell r="AL169">
            <v>5.1316310292606131</v>
          </cell>
          <cell r="AM169">
            <v>42.576754043848254</v>
          </cell>
          <cell r="AN169">
            <v>13.9773548833804</v>
          </cell>
          <cell r="AO169">
            <v>20.698095783645705</v>
          </cell>
          <cell r="AP169">
            <v>11.285576804063659</v>
          </cell>
          <cell r="AQ169">
            <v>21.348440728669519</v>
          </cell>
          <cell r="BE169">
            <v>34.676696047663938</v>
          </cell>
          <cell r="BF169">
            <v>32.875360792306999</v>
          </cell>
          <cell r="BG169">
            <v>22.995941767551489</v>
          </cell>
          <cell r="BH169">
            <v>19.571343979732656</v>
          </cell>
          <cell r="BI169">
            <v>24.1523127244932</v>
          </cell>
          <cell r="BJ169">
            <v>19.383001356077994</v>
          </cell>
          <cell r="BL169">
            <v>27.529835646813769</v>
          </cell>
        </row>
        <row r="170">
          <cell r="A170" t="str">
            <v>Mauritius</v>
          </cell>
          <cell r="B170" t="str">
            <v>MUS</v>
          </cell>
          <cell r="C170" t="str">
            <v>Gross savings (% of GDP)</v>
          </cell>
          <cell r="D170" t="str">
            <v>NY.GNS.ICTR.ZS</v>
          </cell>
          <cell r="U170">
            <v>25.765302304580505</v>
          </cell>
          <cell r="V170">
            <v>20.580666832508403</v>
          </cell>
          <cell r="W170">
            <v>19.143502482622068</v>
          </cell>
          <cell r="X170">
            <v>19.188480205813271</v>
          </cell>
          <cell r="Y170">
            <v>10.405889232495046</v>
          </cell>
          <cell r="Z170">
            <v>12.361634427193131</v>
          </cell>
          <cell r="AA170">
            <v>14.353929619579819</v>
          </cell>
          <cell r="AB170">
            <v>15.709472694627403</v>
          </cell>
          <cell r="AC170">
            <v>17.130912458381101</v>
          </cell>
          <cell r="AD170">
            <v>20.784694994060025</v>
          </cell>
          <cell r="AE170">
            <v>28.365492992280323</v>
          </cell>
          <cell r="AF170">
            <v>29.052096731009751</v>
          </cell>
          <cell r="AG170">
            <v>28.386143897056705</v>
          </cell>
          <cell r="AH170">
            <v>26.377960395850781</v>
          </cell>
          <cell r="AI170">
            <v>25.821509242122492</v>
          </cell>
          <cell r="AJ170">
            <v>27.58217821611807</v>
          </cell>
          <cell r="AK170">
            <v>29.060901288858464</v>
          </cell>
          <cell r="AL170">
            <v>27.717973774008236</v>
          </cell>
          <cell r="AM170">
            <v>25.247777822085745</v>
          </cell>
          <cell r="AN170">
            <v>25.193282317494219</v>
          </cell>
          <cell r="AO170">
            <v>25.617393500473824</v>
          </cell>
          <cell r="AP170">
            <v>27.128502731233457</v>
          </cell>
          <cell r="AQ170">
            <v>26.587278583422091</v>
          </cell>
          <cell r="AR170">
            <v>25.623236821057706</v>
          </cell>
          <cell r="AS170">
            <v>26.869109161533967</v>
          </cell>
          <cell r="AT170">
            <v>28.684031118362935</v>
          </cell>
          <cell r="AU170">
            <v>27.608548828294055</v>
          </cell>
          <cell r="AV170">
            <v>25.963058777129493</v>
          </cell>
          <cell r="AW170">
            <v>23.10527553532776</v>
          </cell>
          <cell r="AX170">
            <v>18.28589017737557</v>
          </cell>
          <cell r="AY170">
            <v>20.869648223958361</v>
          </cell>
          <cell r="AZ170">
            <v>25.424872515513297</v>
          </cell>
          <cell r="BA170">
            <v>19.243980194914464</v>
          </cell>
          <cell r="BB170">
            <v>15.854932423425543</v>
          </cell>
          <cell r="BC170">
            <v>13.915160392388943</v>
          </cell>
          <cell r="BD170">
            <v>12.297439723949491</v>
          </cell>
          <cell r="BE170">
            <v>17.165109577921907</v>
          </cell>
          <cell r="BF170">
            <v>18.071515496459327</v>
          </cell>
          <cell r="BG170">
            <v>15.631194503907814</v>
          </cell>
          <cell r="BH170">
            <v>16.071726037168467</v>
          </cell>
          <cell r="BI170">
            <v>16.467078098515234</v>
          </cell>
          <cell r="BJ170">
            <v>17.974167776836165</v>
          </cell>
          <cell r="BK170">
            <v>16.837271994705166</v>
          </cell>
          <cell r="BL170">
            <v>17.530133569725745</v>
          </cell>
        </row>
        <row r="171">
          <cell r="A171" t="str">
            <v>Malawi</v>
          </cell>
          <cell r="B171" t="str">
            <v>MWI</v>
          </cell>
          <cell r="C171" t="str">
            <v>Gross savings (% of GDP)</v>
          </cell>
          <cell r="D171" t="str">
            <v>NY.GNS.ICTR.ZS</v>
          </cell>
          <cell r="V171">
            <v>20.05484679500692</v>
          </cell>
          <cell r="W171">
            <v>21.480942362430405</v>
          </cell>
          <cell r="X171">
            <v>11.174226354955421</v>
          </cell>
          <cell r="Y171">
            <v>7.8259712993815764</v>
          </cell>
          <cell r="Z171">
            <v>9.9335196033148385</v>
          </cell>
          <cell r="AA171">
            <v>13.302989904725058</v>
          </cell>
          <cell r="AB171">
            <v>12.595905756406244</v>
          </cell>
          <cell r="AC171">
            <v>13.253913897775771</v>
          </cell>
          <cell r="AD171">
            <v>11.420434436908486</v>
          </cell>
          <cell r="AE171">
            <v>8.8239185021258102</v>
          </cell>
          <cell r="AF171">
            <v>13.828083618288577</v>
          </cell>
          <cell r="AG171">
            <v>17.774685199617657</v>
          </cell>
          <cell r="AH171">
            <v>16.63558434069687</v>
          </cell>
          <cell r="AI171">
            <v>16.365314062672159</v>
          </cell>
          <cell r="AJ171">
            <v>17.35834894828918</v>
          </cell>
          <cell r="AK171">
            <v>5.0510578800855521</v>
          </cell>
          <cell r="AL171">
            <v>4.5959180674801363</v>
          </cell>
          <cell r="AM171">
            <v>5.4630281957858973</v>
          </cell>
          <cell r="AN171">
            <v>7.5048855864137192</v>
          </cell>
          <cell r="AO171">
            <v>6.6040871609728447</v>
          </cell>
          <cell r="AP171">
            <v>1.2525273160982298</v>
          </cell>
          <cell r="AQ171">
            <v>12.805974455476358</v>
          </cell>
          <cell r="AR171">
            <v>4.3207220072363164</v>
          </cell>
          <cell r="AS171">
            <v>9.5177324556102736</v>
          </cell>
          <cell r="AT171">
            <v>10.132740568546868</v>
          </cell>
          <cell r="AU171">
            <v>5.462511332739254</v>
          </cell>
          <cell r="AV171">
            <v>5.2418004523112209</v>
          </cell>
          <cell r="AW171">
            <v>4.5805126925796529</v>
          </cell>
          <cell r="AX171">
            <v>2.2938871520145296</v>
          </cell>
          <cell r="AY171">
            <v>7.5019235867477274</v>
          </cell>
          <cell r="AZ171">
            <v>20.035724964623583</v>
          </cell>
          <cell r="BA171">
            <v>14.372183059973267</v>
          </cell>
          <cell r="BB171">
            <v>19.454831881539963</v>
          </cell>
          <cell r="BC171">
            <v>18.402211386048666</v>
          </cell>
          <cell r="BD171">
            <v>10.229660796796852</v>
          </cell>
          <cell r="BE171">
            <v>2.1733732366292777</v>
          </cell>
          <cell r="BF171">
            <v>13.869477865782533</v>
          </cell>
          <cell r="BG171">
            <v>12.755459771027731</v>
          </cell>
          <cell r="BH171">
            <v>8.1330956757424691</v>
          </cell>
          <cell r="BI171">
            <v>5.6012105648181949</v>
          </cell>
          <cell r="BJ171">
            <v>12.148509200470588</v>
          </cell>
          <cell r="BL171">
            <v>11.747439034266053</v>
          </cell>
        </row>
        <row r="172">
          <cell r="A172" t="str">
            <v>Malaysia</v>
          </cell>
          <cell r="B172" t="str">
            <v>MYS</v>
          </cell>
          <cell r="C172" t="str">
            <v>Gross savings (% of GDP)</v>
          </cell>
          <cell r="D172" t="str">
            <v>NY.GNS.ICTR.ZS</v>
          </cell>
          <cell r="S172">
            <v>21.476302441580316</v>
          </cell>
          <cell r="T172">
            <v>17.081001937169159</v>
          </cell>
          <cell r="U172">
            <v>24.844847298829986</v>
          </cell>
          <cell r="V172">
            <v>24.314996746632048</v>
          </cell>
          <cell r="W172">
            <v>25.935586658433436</v>
          </cell>
          <cell r="X172">
            <v>31.790441171827499</v>
          </cell>
          <cell r="Y172">
            <v>27.711690870738902</v>
          </cell>
          <cell r="Z172">
            <v>23.567186959783403</v>
          </cell>
          <cell r="AA172">
            <v>22.250816723626798</v>
          </cell>
          <cell r="AB172">
            <v>24.701842995892065</v>
          </cell>
          <cell r="AC172">
            <v>27.045773218843017</v>
          </cell>
          <cell r="AD172">
            <v>23.948911317866393</v>
          </cell>
          <cell r="AE172">
            <v>24.004422385578998</v>
          </cell>
          <cell r="AF172">
            <v>31.048896507744196</v>
          </cell>
          <cell r="AG172">
            <v>31.655300936338747</v>
          </cell>
          <cell r="AH172">
            <v>30.680482607751674</v>
          </cell>
          <cell r="AI172">
            <v>30.382682838529806</v>
          </cell>
          <cell r="AJ172">
            <v>29.278478693217298</v>
          </cell>
          <cell r="AK172">
            <v>31.696685386270435</v>
          </cell>
          <cell r="AL172">
            <v>34.713374781436173</v>
          </cell>
          <cell r="AM172">
            <v>35.091595661732327</v>
          </cell>
          <cell r="AN172">
            <v>33.893407517169813</v>
          </cell>
          <cell r="AO172">
            <v>37.040869464303725</v>
          </cell>
          <cell r="AP172">
            <v>37.02054492127013</v>
          </cell>
          <cell r="AQ172">
            <v>39.849018306818095</v>
          </cell>
          <cell r="AR172">
            <v>38.305726046162128</v>
          </cell>
          <cell r="AS172">
            <v>35.917379580865379</v>
          </cell>
          <cell r="AT172">
            <v>32.251779033918638</v>
          </cell>
          <cell r="AU172">
            <v>32.734909136457105</v>
          </cell>
          <cell r="AV172">
            <v>34.852651461784426</v>
          </cell>
          <cell r="AW172">
            <v>35.13742250273706</v>
          </cell>
          <cell r="AX172">
            <v>36.816007183235541</v>
          </cell>
          <cell r="AY172">
            <v>38.796450750547571</v>
          </cell>
          <cell r="AZ172">
            <v>38.766882330300312</v>
          </cell>
          <cell r="BA172">
            <v>38.517844971135311</v>
          </cell>
          <cell r="BB172">
            <v>33.363279529512759</v>
          </cell>
          <cell r="BC172">
            <v>33.466579323335857</v>
          </cell>
          <cell r="BD172">
            <v>34.081805250726298</v>
          </cell>
          <cell r="BE172">
            <v>30.915350103739677</v>
          </cell>
          <cell r="BF172">
            <v>29.419845024248854</v>
          </cell>
          <cell r="BG172">
            <v>29.366547693081245</v>
          </cell>
          <cell r="BH172">
            <v>28.158814392538272</v>
          </cell>
          <cell r="BI172">
            <v>28.259845606988332</v>
          </cell>
          <cell r="BJ172">
            <v>28.53124403654741</v>
          </cell>
          <cell r="BL172">
            <v>33.788127868400153</v>
          </cell>
        </row>
        <row r="173">
          <cell r="A173" t="str">
            <v>North America</v>
          </cell>
          <cell r="B173" t="str">
            <v>NAC</v>
          </cell>
          <cell r="C173" t="str">
            <v>Gross savings (% of GDP)</v>
          </cell>
          <cell r="D173" t="str">
            <v>NY.GNS.ICTR.ZS</v>
          </cell>
          <cell r="O173">
            <v>21.51799441330774</v>
          </cell>
          <cell r="P173">
            <v>21.448476835786515</v>
          </cell>
          <cell r="Q173">
            <v>22.026845593376681</v>
          </cell>
          <cell r="R173">
            <v>23.741944318934724</v>
          </cell>
          <cell r="S173">
            <v>22.821448844039143</v>
          </cell>
          <cell r="T173">
            <v>20.939331299192585</v>
          </cell>
          <cell r="U173">
            <v>21.507366663645115</v>
          </cell>
          <cell r="V173">
            <v>22.070103656789957</v>
          </cell>
          <cell r="W173">
            <v>23.152881163901661</v>
          </cell>
          <cell r="X173">
            <v>23.3956153293264</v>
          </cell>
          <cell r="Y173">
            <v>22.203388289815916</v>
          </cell>
          <cell r="Z173">
            <v>23.283288013675481</v>
          </cell>
          <cell r="AA173">
            <v>21.619389216240762</v>
          </cell>
          <cell r="AB173">
            <v>19.822822630810464</v>
          </cell>
          <cell r="AC173">
            <v>21.82287703173068</v>
          </cell>
          <cell r="AD173">
            <v>20.38369572097989</v>
          </cell>
          <cell r="AE173">
            <v>18.964187749399294</v>
          </cell>
          <cell r="AF173">
            <v>19.673914544011566</v>
          </cell>
          <cell r="AG173">
            <v>20.668093361957222</v>
          </cell>
          <cell r="AH173">
            <v>19.787806268933132</v>
          </cell>
          <cell r="AI173">
            <v>18.669709847546983</v>
          </cell>
          <cell r="AJ173">
            <v>18.479816679726571</v>
          </cell>
          <cell r="AK173">
            <v>17.354372894287916</v>
          </cell>
          <cell r="AL173">
            <v>16.849839093804857</v>
          </cell>
          <cell r="AM173">
            <v>17.776284134278988</v>
          </cell>
          <cell r="AN173">
            <v>18.770170828534685</v>
          </cell>
          <cell r="AO173">
            <v>19.626508391947393</v>
          </cell>
          <cell r="AP173">
            <v>20.77890701298627</v>
          </cell>
          <cell r="AQ173">
            <v>21.23650865020997</v>
          </cell>
          <cell r="AR173">
            <v>20.966335384508309</v>
          </cell>
          <cell r="AS173">
            <v>21.094782809254106</v>
          </cell>
          <cell r="AT173">
            <v>19.97304771857225</v>
          </cell>
          <cell r="AU173">
            <v>18.703390464439575</v>
          </cell>
          <cell r="AV173">
            <v>17.869914872657958</v>
          </cell>
          <cell r="AW173">
            <v>18.328431489328015</v>
          </cell>
          <cell r="AX173">
            <v>18.786976486436956</v>
          </cell>
          <cell r="AY173">
            <v>19.798014308472791</v>
          </cell>
          <cell r="AZ173">
            <v>18.244292031824742</v>
          </cell>
          <cell r="BA173">
            <v>16.131665055984996</v>
          </cell>
          <cell r="BB173">
            <v>14.425415438769024</v>
          </cell>
          <cell r="BC173">
            <v>15.881650526837072</v>
          </cell>
          <cell r="BD173">
            <v>16.958045637692418</v>
          </cell>
          <cell r="BE173">
            <v>19.041745448237958</v>
          </cell>
          <cell r="BF173">
            <v>19.491129488459997</v>
          </cell>
          <cell r="BG173">
            <v>20.58534294487345</v>
          </cell>
          <cell r="BH173">
            <v>20.146765169210763</v>
          </cell>
          <cell r="BI173">
            <v>18.740212335762937</v>
          </cell>
          <cell r="BJ173">
            <v>19.089475758384488</v>
          </cell>
          <cell r="BL173">
            <v>18.135549321527289</v>
          </cell>
        </row>
        <row r="174">
          <cell r="A174" t="str">
            <v>Namibia</v>
          </cell>
          <cell r="B174" t="str">
            <v>NAM</v>
          </cell>
          <cell r="C174" t="str">
            <v>Gross savings (% of GDP)</v>
          </cell>
          <cell r="D174" t="str">
            <v>NY.GNS.ICTR.ZS</v>
          </cell>
          <cell r="AI174">
            <v>37.873624857130004</v>
          </cell>
          <cell r="AJ174">
            <v>26.728403445204279</v>
          </cell>
          <cell r="AK174">
            <v>28.917864021306634</v>
          </cell>
          <cell r="AL174">
            <v>25.976045783612111</v>
          </cell>
          <cell r="AM174">
            <v>29.644019773549758</v>
          </cell>
          <cell r="AN174">
            <v>30.77176969473005</v>
          </cell>
          <cell r="AO174">
            <v>28.11296070125352</v>
          </cell>
          <cell r="AP174">
            <v>25.065066906889687</v>
          </cell>
          <cell r="AQ174">
            <v>26.934983383083839</v>
          </cell>
          <cell r="AR174">
            <v>24.016328974911776</v>
          </cell>
          <cell r="AS174">
            <v>28.281428691347077</v>
          </cell>
          <cell r="AT174">
            <v>22.847244262145292</v>
          </cell>
          <cell r="AU174">
            <v>26.854600757893323</v>
          </cell>
          <cell r="AV174">
            <v>26.648689369394663</v>
          </cell>
          <cell r="AW174">
            <v>30.886789614944927</v>
          </cell>
          <cell r="AX174">
            <v>31.139972957022504</v>
          </cell>
          <cell r="AY174">
            <v>36.221090434797695</v>
          </cell>
          <cell r="AZ174">
            <v>28.616067074810925</v>
          </cell>
          <cell r="BA174">
            <v>27.018273609998616</v>
          </cell>
          <cell r="BB174">
            <v>16.917255709398084</v>
          </cell>
          <cell r="BC174">
            <v>17.624060293341625</v>
          </cell>
          <cell r="BD174">
            <v>14.328511283275262</v>
          </cell>
          <cell r="BE174">
            <v>18.356574455275098</v>
          </cell>
          <cell r="BF174">
            <v>19.757790001839226</v>
          </cell>
          <cell r="BG174">
            <v>22.0874601986438</v>
          </cell>
          <cell r="BH174">
            <v>15.095042801122732</v>
          </cell>
          <cell r="BI174">
            <v>10.398429020866834</v>
          </cell>
          <cell r="BJ174">
            <v>15.122031987411418</v>
          </cell>
          <cell r="BK174">
            <v>14.168564744272533</v>
          </cell>
          <cell r="BL174">
            <v>22.46928171086596</v>
          </cell>
        </row>
        <row r="175">
          <cell r="A175" t="str">
            <v>New Caledonia</v>
          </cell>
          <cell r="B175" t="str">
            <v>NCL</v>
          </cell>
          <cell r="C175" t="str">
            <v>Gross savings (% of GDP)</v>
          </cell>
          <cell r="D175" t="str">
            <v>NY.GNS.ICTR.ZS</v>
          </cell>
        </row>
        <row r="176">
          <cell r="A176" t="str">
            <v>Niger</v>
          </cell>
          <cell r="B176" t="str">
            <v>NER</v>
          </cell>
          <cell r="C176" t="str">
            <v>Gross savings (% of GDP)</v>
          </cell>
          <cell r="D176" t="str">
            <v>NY.GNS.ICTR.ZS</v>
          </cell>
          <cell r="S176">
            <v>5.3998417532609277</v>
          </cell>
          <cell r="T176">
            <v>7.7470647827126191</v>
          </cell>
          <cell r="U176">
            <v>10.313487806906696</v>
          </cell>
          <cell r="V176">
            <v>14.021795473371427</v>
          </cell>
          <cell r="W176">
            <v>20.729753882890673</v>
          </cell>
          <cell r="X176">
            <v>19.116571640355826</v>
          </cell>
          <cell r="Y176">
            <v>17.124537320593788</v>
          </cell>
          <cell r="Z176">
            <v>10.056996281360627</v>
          </cell>
          <cell r="AA176">
            <v>6.7101812568512527</v>
          </cell>
          <cell r="AB176">
            <v>9.000755606758295</v>
          </cell>
          <cell r="AC176">
            <v>2.3877117804730039</v>
          </cell>
          <cell r="AD176">
            <v>8.3212886203383611</v>
          </cell>
          <cell r="AE176">
            <v>9.9152416748025676</v>
          </cell>
          <cell r="AF176">
            <v>4.3632800241807592</v>
          </cell>
          <cell r="AG176">
            <v>13.314790760621662</v>
          </cell>
          <cell r="AH176">
            <v>6.8201579959617522</v>
          </cell>
          <cell r="AI176">
            <v>2.5005903145051342</v>
          </cell>
          <cell r="AJ176">
            <v>3.5450776325888453</v>
          </cell>
          <cell r="AK176">
            <v>7.4341168262236064</v>
          </cell>
          <cell r="AL176">
            <v>7.0944617052143997</v>
          </cell>
          <cell r="AM176">
            <v>2.3407452968892302</v>
          </cell>
          <cell r="AN176">
            <v>5.8142402259568362</v>
          </cell>
          <cell r="AO176">
            <v>9.5628514823502062</v>
          </cell>
          <cell r="AP176">
            <v>9.7580145078314953</v>
          </cell>
          <cell r="AQ176">
            <v>9.2445181435363253</v>
          </cell>
          <cell r="AR176">
            <v>9.9113874887309379</v>
          </cell>
          <cell r="AS176">
            <v>12.609636114415318</v>
          </cell>
          <cell r="AT176">
            <v>14.128451598304759</v>
          </cell>
          <cell r="AU176">
            <v>9.7660492602659712</v>
          </cell>
          <cell r="AV176">
            <v>11.275456370621276</v>
          </cell>
          <cell r="AW176">
            <v>11.394047075484757</v>
          </cell>
          <cell r="AX176">
            <v>14.765230878934222</v>
          </cell>
          <cell r="AY176">
            <v>14.999993928689454</v>
          </cell>
          <cell r="AZ176">
            <v>14.643386461564509</v>
          </cell>
          <cell r="BA176">
            <v>17.679468758542281</v>
          </cell>
          <cell r="BB176">
            <v>9.9533996607413133</v>
          </cell>
          <cell r="BC176">
            <v>20.13015430539556</v>
          </cell>
          <cell r="BD176">
            <v>16.066451425095146</v>
          </cell>
          <cell r="BE176">
            <v>21.461673365376519</v>
          </cell>
          <cell r="BF176">
            <v>21.14963180784169</v>
          </cell>
          <cell r="BG176">
            <v>21.5702913770332</v>
          </cell>
          <cell r="BH176">
            <v>18.129110118498996</v>
          </cell>
          <cell r="BI176">
            <v>19.065563651119042</v>
          </cell>
          <cell r="BJ176">
            <v>20.232520534357047</v>
          </cell>
          <cell r="BL176">
            <v>17.322617462519357</v>
          </cell>
        </row>
        <row r="177">
          <cell r="A177" t="str">
            <v>Nigeria</v>
          </cell>
          <cell r="B177" t="str">
            <v>NGA</v>
          </cell>
          <cell r="C177" t="str">
            <v>Gross savings (% of GDP)</v>
          </cell>
          <cell r="D177" t="str">
            <v>NY.GNS.ICTR.ZS</v>
          </cell>
          <cell r="Z177">
            <v>87.095976448198826</v>
          </cell>
          <cell r="AA177">
            <v>84.490425643232868</v>
          </cell>
          <cell r="AB177">
            <v>75.671827064591696</v>
          </cell>
          <cell r="AC177">
            <v>60.750264260077799</v>
          </cell>
          <cell r="AD177">
            <v>48.453031853164561</v>
          </cell>
          <cell r="AE177">
            <v>53.463908913714519</v>
          </cell>
          <cell r="AF177">
            <v>51.595966117801026</v>
          </cell>
          <cell r="AG177">
            <v>47.989875288460858</v>
          </cell>
          <cell r="AH177">
            <v>64.354588454800336</v>
          </cell>
          <cell r="AI177">
            <v>59.024554441232638</v>
          </cell>
          <cell r="AJ177">
            <v>56.392358516253225</v>
          </cell>
          <cell r="AK177">
            <v>48.905303879746612</v>
          </cell>
          <cell r="AL177">
            <v>45.374562060949067</v>
          </cell>
          <cell r="AM177">
            <v>40.639114458351941</v>
          </cell>
          <cell r="AN177">
            <v>41.547422213555116</v>
          </cell>
          <cell r="AO177">
            <v>38.629113730560753</v>
          </cell>
          <cell r="AP177">
            <v>41.28317599904117</v>
          </cell>
          <cell r="AQ177">
            <v>33.26725038226509</v>
          </cell>
          <cell r="AR177">
            <v>46.242666422531506</v>
          </cell>
          <cell r="AS177">
            <v>50.650450902536889</v>
          </cell>
          <cell r="AT177">
            <v>34.061467412903021</v>
          </cell>
          <cell r="AU177">
            <v>29.115992590111084</v>
          </cell>
          <cell r="AV177">
            <v>27.25554816329036</v>
          </cell>
          <cell r="AW177">
            <v>30.152866353411696</v>
          </cell>
          <cell r="AX177">
            <v>36.211644882217378</v>
          </cell>
          <cell r="AY177">
            <v>49.902950200823994</v>
          </cell>
          <cell r="AZ177">
            <v>26.811105908518112</v>
          </cell>
          <cell r="BA177">
            <v>31.995322229006433</v>
          </cell>
          <cell r="BB177">
            <v>24.895601516504808</v>
          </cell>
          <cell r="BC177">
            <v>24.320837695800833</v>
          </cell>
          <cell r="BD177">
            <v>24.000726707887495</v>
          </cell>
          <cell r="BE177">
            <v>31.892587946681001</v>
          </cell>
          <cell r="BF177">
            <v>18.100712440546182</v>
          </cell>
          <cell r="BG177">
            <v>21.059691325792691</v>
          </cell>
          <cell r="BH177">
            <v>15.820122173377419</v>
          </cell>
          <cell r="BI177">
            <v>15.840841662202257</v>
          </cell>
          <cell r="BJ177">
            <v>18.255456339919917</v>
          </cell>
          <cell r="BL177">
            <v>27.72830027519603</v>
          </cell>
        </row>
        <row r="178">
          <cell r="A178" t="str">
            <v>Nicaragua</v>
          </cell>
          <cell r="B178" t="str">
            <v>NIC</v>
          </cell>
          <cell r="C178" t="str">
            <v>Gross savings (% of GDP)</v>
          </cell>
          <cell r="D178" t="str">
            <v>NY.GNS.ICTR.ZS</v>
          </cell>
          <cell r="AM178">
            <v>-4.6595044552892526</v>
          </cell>
          <cell r="AN178">
            <v>3.2880713277891029</v>
          </cell>
          <cell r="AO178">
            <v>4.9446832954548849</v>
          </cell>
          <cell r="AP178">
            <v>7.5372225554564158</v>
          </cell>
          <cell r="AQ178">
            <v>11.843186798434465</v>
          </cell>
          <cell r="AR178">
            <v>13.663637673975193</v>
          </cell>
          <cell r="AS178">
            <v>10.366695320771676</v>
          </cell>
          <cell r="AT178">
            <v>9.7268706566313057</v>
          </cell>
          <cell r="AU178">
            <v>8.6101264603466863</v>
          </cell>
          <cell r="AV178">
            <v>9.6811612455141258</v>
          </cell>
          <cell r="AW178">
            <v>12.976693563440683</v>
          </cell>
          <cell r="AX178">
            <v>14.212920868213178</v>
          </cell>
          <cell r="AY178">
            <v>15.117808370562159</v>
          </cell>
          <cell r="AZ178">
            <v>16.245095219061724</v>
          </cell>
          <cell r="BA178">
            <v>16.497472455023392</v>
          </cell>
          <cell r="BB178">
            <v>14.559418973974051</v>
          </cell>
          <cell r="BC178">
            <v>15.810077494553706</v>
          </cell>
          <cell r="BD178">
            <v>18.978067343127968</v>
          </cell>
          <cell r="BE178">
            <v>20.223935074589001</v>
          </cell>
          <cell r="BF178">
            <v>19.834675768114934</v>
          </cell>
          <cell r="BG178">
            <v>21.760909607571104</v>
          </cell>
          <cell r="BH178">
            <v>24.612261283163008</v>
          </cell>
          <cell r="BI178">
            <v>24.596679047349156</v>
          </cell>
          <cell r="BJ178">
            <v>23.098914592373891</v>
          </cell>
          <cell r="BK178">
            <v>23.576004494854878</v>
          </cell>
          <cell r="BL178">
            <v>17.986603859814021</v>
          </cell>
        </row>
        <row r="179">
          <cell r="A179" t="str">
            <v>Netherlands</v>
          </cell>
          <cell r="B179" t="str">
            <v>NLD</v>
          </cell>
          <cell r="C179" t="str">
            <v>Gross savings (% of GDP)</v>
          </cell>
          <cell r="D179" t="str">
            <v>NY.GNS.ICTR.ZS</v>
          </cell>
          <cell r="O179">
            <v>31.102076656749677</v>
          </cell>
          <cell r="P179">
            <v>30.760430915234522</v>
          </cell>
          <cell r="Q179">
            <v>31.12223400905258</v>
          </cell>
          <cell r="R179">
            <v>32.206567182518235</v>
          </cell>
          <cell r="S179">
            <v>30.516723621580045</v>
          </cell>
          <cell r="T179">
            <v>27.330803394935643</v>
          </cell>
          <cell r="U179">
            <v>27.922022417808996</v>
          </cell>
          <cell r="V179">
            <v>26.388811573335126</v>
          </cell>
          <cell r="W179">
            <v>24.856294436676201</v>
          </cell>
          <cell r="X179">
            <v>24.786181135415926</v>
          </cell>
          <cell r="Y179">
            <v>24.768126877801727</v>
          </cell>
          <cell r="Z179">
            <v>24.879080726101723</v>
          </cell>
          <cell r="AA179">
            <v>24.364642592832777</v>
          </cell>
          <cell r="AB179">
            <v>24.925120871933153</v>
          </cell>
          <cell r="AC179">
            <v>27.591823556842776</v>
          </cell>
          <cell r="AD179">
            <v>25.594080511323696</v>
          </cell>
          <cell r="AE179">
            <v>26.082504224494823</v>
          </cell>
          <cell r="AF179">
            <v>25.938438699645427</v>
          </cell>
          <cell r="AG179">
            <v>27.187170026443852</v>
          </cell>
          <cell r="AH179">
            <v>28.574104576215692</v>
          </cell>
          <cell r="AI179">
            <v>27.27713893453118</v>
          </cell>
          <cell r="AJ179">
            <v>26.812412284950604</v>
          </cell>
          <cell r="AK179">
            <v>26.139880601959138</v>
          </cell>
          <cell r="AL179">
            <v>26.444907651852102</v>
          </cell>
          <cell r="AM179">
            <v>27.429510236292327</v>
          </cell>
          <cell r="AN179">
            <v>28.459810804298929</v>
          </cell>
          <cell r="AO179">
            <v>28.78025493926344</v>
          </cell>
          <cell r="AP179">
            <v>28.741837251270898</v>
          </cell>
          <cell r="AQ179">
            <v>27.13751420706717</v>
          </cell>
          <cell r="AR179">
            <v>28.570414542693033</v>
          </cell>
          <cell r="AS179">
            <v>29.41446220522424</v>
          </cell>
          <cell r="AT179">
            <v>27.243250942493653</v>
          </cell>
          <cell r="AU179">
            <v>26.193485034107226</v>
          </cell>
          <cell r="AV179">
            <v>26.953628172373456</v>
          </cell>
          <cell r="AW179">
            <v>26.994482966567553</v>
          </cell>
          <cell r="AX179">
            <v>25.698576010040636</v>
          </cell>
          <cell r="AY179">
            <v>28.233521277338237</v>
          </cell>
          <cell r="AZ179">
            <v>28.122974886122424</v>
          </cell>
          <cell r="BA179">
            <v>26.433511791102315</v>
          </cell>
          <cell r="BB179">
            <v>26.049333354317788</v>
          </cell>
          <cell r="BC179">
            <v>27.195473430145643</v>
          </cell>
          <cell r="BD179">
            <v>28.656174228277585</v>
          </cell>
          <cell r="BE179">
            <v>28.817159571022881</v>
          </cell>
          <cell r="BF179">
            <v>28.060729318248711</v>
          </cell>
          <cell r="BG179">
            <v>27.102985605383989</v>
          </cell>
          <cell r="BH179">
            <v>28.773475968713303</v>
          </cell>
          <cell r="BI179">
            <v>28.541916842922983</v>
          </cell>
          <cell r="BJ179">
            <v>31.154108762940748</v>
          </cell>
          <cell r="BK179">
            <v>32.172870195647178</v>
          </cell>
          <cell r="BL179">
            <v>27.55853776733759</v>
          </cell>
        </row>
        <row r="180">
          <cell r="A180" t="str">
            <v>Norway</v>
          </cell>
          <cell r="B180" t="str">
            <v>NOR</v>
          </cell>
          <cell r="C180" t="str">
            <v>Gross savings (% of GDP)</v>
          </cell>
          <cell r="D180" t="str">
            <v>NY.GNS.ICTR.ZS</v>
          </cell>
          <cell r="T180">
            <v>30.089228284916953</v>
          </cell>
          <cell r="U180">
            <v>28.380160084192084</v>
          </cell>
          <cell r="V180">
            <v>25.951935414707748</v>
          </cell>
          <cell r="W180">
            <v>26.473969711172408</v>
          </cell>
          <cell r="X180">
            <v>26.663272028150875</v>
          </cell>
          <cell r="Y180">
            <v>30.544122904835341</v>
          </cell>
          <cell r="Z180">
            <v>31.188864110646751</v>
          </cell>
          <cell r="AA180">
            <v>29.778566080802101</v>
          </cell>
          <cell r="AB180">
            <v>30.327866386095103</v>
          </cell>
          <cell r="AC180">
            <v>32.826379311394291</v>
          </cell>
          <cell r="AD180">
            <v>32.134169465055713</v>
          </cell>
          <cell r="AE180">
            <v>26.945873933999621</v>
          </cell>
          <cell r="AF180">
            <v>26.860470183150163</v>
          </cell>
          <cell r="AG180">
            <v>26.29114648657772</v>
          </cell>
          <cell r="AH180">
            <v>27.131471552818919</v>
          </cell>
          <cell r="AI180">
            <v>26.80422014315932</v>
          </cell>
          <cell r="AJ180">
            <v>25.499703926225227</v>
          </cell>
          <cell r="AK180">
            <v>24.928390874181609</v>
          </cell>
          <cell r="AL180">
            <v>24.945176430391708</v>
          </cell>
          <cell r="AM180">
            <v>25.85588741282163</v>
          </cell>
          <cell r="AN180">
            <v>27.461635040955283</v>
          </cell>
          <cell r="AO180">
            <v>29.391698518494547</v>
          </cell>
          <cell r="AP180">
            <v>31.087236245663806</v>
          </cell>
          <cell r="AQ180">
            <v>27.861241587306036</v>
          </cell>
          <cell r="AR180">
            <v>29.95380093836048</v>
          </cell>
          <cell r="AS180">
            <v>36.495773531170187</v>
          </cell>
          <cell r="AT180">
            <v>36.300859302640646</v>
          </cell>
          <cell r="AU180">
            <v>32.769973195031966</v>
          </cell>
          <cell r="AV180">
            <v>31.630988474159178</v>
          </cell>
          <cell r="AW180">
            <v>34.029571867493011</v>
          </cell>
          <cell r="AX180">
            <v>38.835323264817575</v>
          </cell>
          <cell r="AY180">
            <v>40.320600192742972</v>
          </cell>
          <cell r="AZ180">
            <v>39.525206539407534</v>
          </cell>
          <cell r="BA180">
            <v>41.822016685258674</v>
          </cell>
          <cell r="BB180">
            <v>35.490282872380305</v>
          </cell>
          <cell r="BC180">
            <v>36.562067713366716</v>
          </cell>
          <cell r="BD180">
            <v>38.551353742886427</v>
          </cell>
          <cell r="BE180">
            <v>39.013793626388363</v>
          </cell>
          <cell r="BF180">
            <v>38.206319691943087</v>
          </cell>
          <cell r="BG180">
            <v>38.681172179369199</v>
          </cell>
          <cell r="BH180">
            <v>35.569448272222701</v>
          </cell>
          <cell r="BI180">
            <v>32.713074044612426</v>
          </cell>
          <cell r="BJ180">
            <v>33.805986416651592</v>
          </cell>
          <cell r="BK180">
            <v>35.679248633904493</v>
          </cell>
          <cell r="BL180">
            <v>38.416144070980323</v>
          </cell>
        </row>
        <row r="181">
          <cell r="A181" t="str">
            <v>Nepal</v>
          </cell>
          <cell r="B181" t="str">
            <v>NPL</v>
          </cell>
          <cell r="C181" t="str">
            <v>Gross savings (% of GDP)</v>
          </cell>
          <cell r="D181" t="str">
            <v>NY.GNS.ICTR.ZS</v>
          </cell>
          <cell r="U181">
            <v>15.321268608263013</v>
          </cell>
          <cell r="V181">
            <v>17.443282986111111</v>
          </cell>
          <cell r="W181">
            <v>17.427140689402844</v>
          </cell>
          <cell r="X181">
            <v>16.469951760207305</v>
          </cell>
          <cell r="Y181">
            <v>17.296478407626189</v>
          </cell>
          <cell r="Z181">
            <v>16.895070429195581</v>
          </cell>
          <cell r="AA181">
            <v>16.401225530089032</v>
          </cell>
          <cell r="AB181">
            <v>14.505735853563163</v>
          </cell>
          <cell r="AC181">
            <v>16.012586181503107</v>
          </cell>
          <cell r="AD181">
            <v>18.623113392220876</v>
          </cell>
          <cell r="AE181">
            <v>15.51950734916892</v>
          </cell>
          <cell r="AF181">
            <v>16.807070538464668</v>
          </cell>
          <cell r="AG181">
            <v>14.84427922171534</v>
          </cell>
          <cell r="AH181">
            <v>13.246420801088096</v>
          </cell>
          <cell r="AI181">
            <v>10.334195802311497</v>
          </cell>
          <cell r="AJ181">
            <v>11.716774016860251</v>
          </cell>
          <cell r="AK181">
            <v>15.108862189082064</v>
          </cell>
          <cell r="AL181">
            <v>16.625170707712574</v>
          </cell>
          <cell r="AM181">
            <v>13.992043702325715</v>
          </cell>
          <cell r="AN181">
            <v>21.007793878406169</v>
          </cell>
          <cell r="AO181">
            <v>20.385082663977087</v>
          </cell>
          <cell r="AP181">
            <v>19.110543974084404</v>
          </cell>
          <cell r="AQ181">
            <v>20.131929012561965</v>
          </cell>
          <cell r="AR181">
            <v>20.471235093165514</v>
          </cell>
          <cell r="AS181">
            <v>21.730513311966511</v>
          </cell>
          <cell r="AT181">
            <v>18.55022349851161</v>
          </cell>
          <cell r="AU181">
            <v>25.131483622945616</v>
          </cell>
          <cell r="AV181">
            <v>25.126766111272975</v>
          </cell>
          <cell r="AW181">
            <v>27.575834168127333</v>
          </cell>
          <cell r="AX181">
            <v>30.685717413355107</v>
          </cell>
          <cell r="AY181">
            <v>29.504252851020606</v>
          </cell>
          <cell r="AZ181">
            <v>31.058869652816451</v>
          </cell>
          <cell r="BA181">
            <v>36.65691212087399</v>
          </cell>
          <cell r="BB181">
            <v>37.248180616287698</v>
          </cell>
          <cell r="BC181">
            <v>37.7504833918806</v>
          </cell>
          <cell r="BD181">
            <v>39.506764966612636</v>
          </cell>
          <cell r="BE181">
            <v>40.275289834415432</v>
          </cell>
          <cell r="BF181">
            <v>43.822043374878646</v>
          </cell>
          <cell r="BG181">
            <v>46.271023194218742</v>
          </cell>
          <cell r="BH181">
            <v>46.141741321513017</v>
          </cell>
          <cell r="BI181">
            <v>40.71846128485997</v>
          </cell>
          <cell r="BJ181">
            <v>45.623854847732346</v>
          </cell>
          <cell r="BL181">
            <v>38.083752612533907</v>
          </cell>
        </row>
        <row r="182">
          <cell r="A182" t="str">
            <v>Nauru</v>
          </cell>
          <cell r="B182" t="str">
            <v>NRU</v>
          </cell>
          <cell r="C182" t="str">
            <v>Gross savings (% of GDP)</v>
          </cell>
          <cell r="D182" t="str">
            <v>NY.GNS.ICTR.ZS</v>
          </cell>
        </row>
        <row r="183">
          <cell r="A183" t="str">
            <v>New Zealand</v>
          </cell>
          <cell r="B183" t="str">
            <v>NZL</v>
          </cell>
          <cell r="C183" t="str">
            <v>Gross savings (% of GDP)</v>
          </cell>
          <cell r="D183" t="str">
            <v>NY.GNS.ICTR.ZS</v>
          </cell>
          <cell r="AS183">
            <v>19.774908054112039</v>
          </cell>
          <cell r="AT183">
            <v>21.788645714501367</v>
          </cell>
          <cell r="AU183">
            <v>20.854539043949604</v>
          </cell>
          <cell r="AV183">
            <v>21.335411664187141</v>
          </cell>
          <cell r="AW183">
            <v>20.030501781742785</v>
          </cell>
          <cell r="AX183">
            <v>17.692770438544812</v>
          </cell>
          <cell r="AY183">
            <v>16.997628435241499</v>
          </cell>
          <cell r="AZ183">
            <v>18.031266285259377</v>
          </cell>
          <cell r="BA183">
            <v>15.676313896639444</v>
          </cell>
          <cell r="BB183">
            <v>18.105955655620946</v>
          </cell>
          <cell r="BC183">
            <v>17.43374610206082</v>
          </cell>
          <cell r="BD183">
            <v>17.355839770839577</v>
          </cell>
          <cell r="BE183">
            <v>17.247670515252413</v>
          </cell>
          <cell r="BF183">
            <v>19.489336261191895</v>
          </cell>
          <cell r="BG183">
            <v>19.504107644417061</v>
          </cell>
          <cell r="BH183">
            <v>20.638305922565035</v>
          </cell>
          <cell r="BI183">
            <v>20.904777582807256</v>
          </cell>
          <cell r="BJ183">
            <v>20.36764806683405</v>
          </cell>
          <cell r="BL183">
            <v>18.01572190251208</v>
          </cell>
        </row>
        <row r="184">
          <cell r="A184" t="str">
            <v>OECD members</v>
          </cell>
          <cell r="B184" t="str">
            <v>OED</v>
          </cell>
          <cell r="C184" t="str">
            <v>Gross savings (% of GDP)</v>
          </cell>
          <cell r="D184" t="str">
            <v>NY.GNS.ICTR.ZS</v>
          </cell>
          <cell r="T184">
            <v>22.053451855223301</v>
          </cell>
          <cell r="U184">
            <v>22.722078567958377</v>
          </cell>
          <cell r="V184">
            <v>23.107653582753084</v>
          </cell>
          <cell r="W184">
            <v>23.863298144831415</v>
          </cell>
          <cell r="X184">
            <v>23.831988168966941</v>
          </cell>
          <cell r="Y184">
            <v>22.706229345029271</v>
          </cell>
          <cell r="Z184">
            <v>22.472411444377652</v>
          </cell>
          <cell r="AA184">
            <v>21.568121361977219</v>
          </cell>
          <cell r="AB184">
            <v>21.014710808610751</v>
          </cell>
          <cell r="AC184">
            <v>22.27333052184413</v>
          </cell>
          <cell r="AD184">
            <v>21.794112940781154</v>
          </cell>
          <cell r="AE184">
            <v>21.330684396384129</v>
          </cell>
          <cell r="AF184">
            <v>21.495165971229412</v>
          </cell>
          <cell r="AG184">
            <v>22.368252291450425</v>
          </cell>
          <cell r="AH184">
            <v>22.031048507740579</v>
          </cell>
          <cell r="AI184">
            <v>21.377971665600398</v>
          </cell>
          <cell r="AJ184">
            <v>20.727884499097033</v>
          </cell>
          <cell r="AK184">
            <v>19.679606001636859</v>
          </cell>
          <cell r="AL184">
            <v>19.413062170053966</v>
          </cell>
          <cell r="AM184">
            <v>20.094298664258943</v>
          </cell>
          <cell r="AN184">
            <v>20.970521160896585</v>
          </cell>
          <cell r="AO184">
            <v>22.640887768862608</v>
          </cell>
          <cell r="AP184">
            <v>23.310246267235534</v>
          </cell>
          <cell r="AQ184">
            <v>23.664653177760513</v>
          </cell>
          <cell r="AR184">
            <v>23.047473458989209</v>
          </cell>
          <cell r="AS184">
            <v>23.187929825012251</v>
          </cell>
          <cell r="AT184">
            <v>22.428872929000839</v>
          </cell>
          <cell r="AU184">
            <v>21.608049045019484</v>
          </cell>
          <cell r="AV184">
            <v>21.231194349242493</v>
          </cell>
          <cell r="AW184">
            <v>21.853844573005208</v>
          </cell>
          <cell r="AX184">
            <v>22.085139894428952</v>
          </cell>
          <cell r="AY184">
            <v>22.901470305534495</v>
          </cell>
          <cell r="AZ184">
            <v>22.537609041609102</v>
          </cell>
          <cell r="BA184">
            <v>20.978883389673918</v>
          </cell>
          <cell r="BB184">
            <v>19.112228728922382</v>
          </cell>
          <cell r="BC184">
            <v>20.151756286431411</v>
          </cell>
          <cell r="BD184">
            <v>20.761325052741906</v>
          </cell>
          <cell r="BE184">
            <v>21.330805556285117</v>
          </cell>
          <cell r="BF184">
            <v>21.489697745675912</v>
          </cell>
          <cell r="BG184">
            <v>22.217668780744084</v>
          </cell>
          <cell r="BH184">
            <v>22.613595524244179</v>
          </cell>
          <cell r="BI184">
            <v>22.159859291170335</v>
          </cell>
          <cell r="BJ184">
            <v>22.655790508333624</v>
          </cell>
          <cell r="BL184">
            <v>21.470925482390133</v>
          </cell>
        </row>
        <row r="185">
          <cell r="A185" t="str">
            <v>Oman</v>
          </cell>
          <cell r="B185" t="str">
            <v>OMN</v>
          </cell>
          <cell r="C185" t="str">
            <v>Gross savings (% of GDP)</v>
          </cell>
          <cell r="D185" t="str">
            <v>NY.GNS.ICTR.ZS</v>
          </cell>
          <cell r="S185">
            <v>33.632365859831879</v>
          </cell>
          <cell r="T185">
            <v>38.359546859800943</v>
          </cell>
          <cell r="U185">
            <v>37.283715914550314</v>
          </cell>
          <cell r="V185">
            <v>41.518806350634371</v>
          </cell>
          <cell r="W185">
            <v>27.247762552592285</v>
          </cell>
          <cell r="X185">
            <v>40.504071340094249</v>
          </cell>
          <cell r="Y185">
            <v>38.652543426746604</v>
          </cell>
          <cell r="Z185">
            <v>42.001354352728633</v>
          </cell>
          <cell r="AA185">
            <v>33.222199213161893</v>
          </cell>
          <cell r="AB185">
            <v>32.895365975074618</v>
          </cell>
          <cell r="AC185">
            <v>33.378144573109395</v>
          </cell>
          <cell r="AD185">
            <v>27.740828174635435</v>
          </cell>
          <cell r="AE185">
            <v>17.817667766404842</v>
          </cell>
          <cell r="AF185">
            <v>28.590934560529202</v>
          </cell>
          <cell r="AG185">
            <v>21.42347650798574</v>
          </cell>
          <cell r="AH185">
            <v>26.334773559773559</v>
          </cell>
          <cell r="AI185">
            <v>21.889781655500904</v>
          </cell>
          <cell r="AJ185">
            <v>14.038497523390195</v>
          </cell>
          <cell r="AK185">
            <v>12.73016771444685</v>
          </cell>
          <cell r="AL185">
            <v>8.5112582229993858</v>
          </cell>
          <cell r="AM185">
            <v>10.644096390393173</v>
          </cell>
          <cell r="AN185">
            <v>9.9399935934880119</v>
          </cell>
          <cell r="AO185">
            <v>15.586110802189213</v>
          </cell>
          <cell r="AP185">
            <v>16.226306880753725</v>
          </cell>
          <cell r="AQ185">
            <v>1.4332412759798681</v>
          </cell>
          <cell r="AR185">
            <v>12.498746862795034</v>
          </cell>
          <cell r="AS185">
            <v>31.853602378476371</v>
          </cell>
          <cell r="AT185">
            <v>28.063776021820214</v>
          </cell>
          <cell r="AU185">
            <v>26.96871489625428</v>
          </cell>
          <cell r="AV185">
            <v>29.506383592604191</v>
          </cell>
          <cell r="AW185">
            <v>31.097714669803374</v>
          </cell>
          <cell r="AX185">
            <v>37.523219814241486</v>
          </cell>
          <cell r="AY185">
            <v>33.460288619448626</v>
          </cell>
          <cell r="AZ185">
            <v>39.498696065950639</v>
          </cell>
          <cell r="BA185">
            <v>44.738484761786843</v>
          </cell>
          <cell r="BB185">
            <v>27.172068174122433</v>
          </cell>
          <cell r="BC185">
            <v>34.08455871917689</v>
          </cell>
          <cell r="BD185">
            <v>34.660259168516973</v>
          </cell>
          <cell r="BE185">
            <v>34.832762573337391</v>
          </cell>
          <cell r="BF185">
            <v>33.508226761651365</v>
          </cell>
          <cell r="BG185">
            <v>26.373435876050571</v>
          </cell>
          <cell r="BH185">
            <v>15.639505590502683</v>
          </cell>
          <cell r="BI185">
            <v>11.924904849237846</v>
          </cell>
          <cell r="BJ185">
            <v>19.433305286518443</v>
          </cell>
          <cell r="BL185">
            <v>32.862864193162359</v>
          </cell>
        </row>
        <row r="186">
          <cell r="A186" t="str">
            <v>Other small states</v>
          </cell>
          <cell r="B186" t="str">
            <v>OSS</v>
          </cell>
          <cell r="C186" t="str">
            <v>Gross savings (% of GDP)</v>
          </cell>
          <cell r="D186" t="str">
            <v>NY.GNS.ICTR.ZS</v>
          </cell>
          <cell r="BD186">
            <v>40.602340073865953</v>
          </cell>
          <cell r="BE186">
            <v>40.557009038328189</v>
          </cell>
          <cell r="BF186">
            <v>39.380395370987785</v>
          </cell>
          <cell r="BG186">
            <v>38.106753572847197</v>
          </cell>
          <cell r="BH186">
            <v>34.012985886955605</v>
          </cell>
          <cell r="BI186">
            <v>32.321365287298846</v>
          </cell>
          <cell r="BJ186">
            <v>35.575516879501706</v>
          </cell>
          <cell r="BL186">
            <v>38.531896788596953</v>
          </cell>
        </row>
        <row r="187">
          <cell r="A187" t="str">
            <v>Pakistan</v>
          </cell>
          <cell r="B187" t="str">
            <v>PAK</v>
          </cell>
          <cell r="C187" t="str">
            <v>Gross savings (% of GDP)</v>
          </cell>
          <cell r="D187" t="str">
            <v>NY.GNS.ICTR.ZS</v>
          </cell>
          <cell r="U187">
            <v>14.660590828250324</v>
          </cell>
          <cell r="V187">
            <v>20.761245672891114</v>
          </cell>
          <cell r="W187">
            <v>24.957749307259085</v>
          </cell>
          <cell r="X187">
            <v>22.892257594634348</v>
          </cell>
          <cell r="Y187">
            <v>25.584023407031033</v>
          </cell>
          <cell r="Z187">
            <v>25.369588390524388</v>
          </cell>
          <cell r="AA187">
            <v>25.60910913429386</v>
          </cell>
          <cell r="AB187">
            <v>30.431485739763133</v>
          </cell>
          <cell r="AC187">
            <v>26.9278351734356</v>
          </cell>
          <cell r="AD187">
            <v>23.985667273268081</v>
          </cell>
          <cell r="AE187">
            <v>20.762726987509037</v>
          </cell>
          <cell r="AF187">
            <v>26.35467503266899</v>
          </cell>
          <cell r="AG187">
            <v>21.352230484563016</v>
          </cell>
          <cell r="AH187">
            <v>21.498019924586913</v>
          </cell>
          <cell r="AI187">
            <v>22.395504864507675</v>
          </cell>
          <cell r="AJ187">
            <v>26.36842951201125</v>
          </cell>
          <cell r="AK187">
            <v>25.227061234231986</v>
          </cell>
          <cell r="AL187">
            <v>19.896037553121921</v>
          </cell>
          <cell r="AM187">
            <v>22.595998044378639</v>
          </cell>
          <cell r="AN187">
            <v>20.809988178297768</v>
          </cell>
          <cell r="AO187">
            <v>18.377041593342433</v>
          </cell>
          <cell r="AP187">
            <v>18.745806924609688</v>
          </cell>
          <cell r="AQ187">
            <v>20.217932516350121</v>
          </cell>
          <cell r="AR187">
            <v>18.703933767563676</v>
          </cell>
          <cell r="AS187">
            <v>20.354178825444428</v>
          </cell>
          <cell r="AT187">
            <v>22.166029711585125</v>
          </cell>
          <cell r="AU187">
            <v>26.079700780702925</v>
          </cell>
          <cell r="AV187">
            <v>27.951489525084668</v>
          </cell>
          <cell r="AW187">
            <v>27.499846115115822</v>
          </cell>
          <cell r="AX187">
            <v>25.566821324161332</v>
          </cell>
          <cell r="AY187">
            <v>21.713428908395162</v>
          </cell>
          <cell r="AZ187">
            <v>21.205517885370938</v>
          </cell>
          <cell r="BA187">
            <v>16.88776394154716</v>
          </cell>
          <cell r="BB187">
            <v>20.301869728623526</v>
          </cell>
          <cell r="BC187">
            <v>21.55170316922127</v>
          </cell>
          <cell r="BD187">
            <v>21.375341405109531</v>
          </cell>
          <cell r="BE187">
            <v>20.506755350310549</v>
          </cell>
          <cell r="BF187">
            <v>21.442151011624571</v>
          </cell>
          <cell r="BG187">
            <v>22.572753009131741</v>
          </cell>
          <cell r="BH187">
            <v>23.584523190995508</v>
          </cell>
          <cell r="BI187">
            <v>23.059604963028676</v>
          </cell>
          <cell r="BJ187">
            <v>20.051637499565899</v>
          </cell>
          <cell r="BK187">
            <v>18.502756878310638</v>
          </cell>
          <cell r="BL187">
            <v>21.518966265862844</v>
          </cell>
        </row>
        <row r="188">
          <cell r="A188" t="str">
            <v>Panama</v>
          </cell>
          <cell r="B188" t="str">
            <v>PAN</v>
          </cell>
          <cell r="C188" t="str">
            <v>Gross savings (% of GDP)</v>
          </cell>
          <cell r="D188" t="str">
            <v>NY.GNS.ICTR.ZS</v>
          </cell>
          <cell r="V188">
            <v>15.413200614594244</v>
          </cell>
          <cell r="W188">
            <v>17.806289582811051</v>
          </cell>
          <cell r="X188">
            <v>14.529780068389398</v>
          </cell>
          <cell r="Y188">
            <v>20.592713651829307</v>
          </cell>
          <cell r="Z188">
            <v>16.635591363125315</v>
          </cell>
          <cell r="AA188">
            <v>26.452199229712537</v>
          </cell>
          <cell r="AB188">
            <v>24.308982751973289</v>
          </cell>
          <cell r="AC188">
            <v>11.087335935995338</v>
          </cell>
          <cell r="AD188">
            <v>14.826727274014173</v>
          </cell>
          <cell r="AE188">
            <v>12.902609481119724</v>
          </cell>
          <cell r="AF188">
            <v>23.882087483110826</v>
          </cell>
          <cell r="AG188">
            <v>15.652446267975851</v>
          </cell>
          <cell r="AH188">
            <v>2.9226777502522694</v>
          </cell>
          <cell r="AI188">
            <v>16.410382583560036</v>
          </cell>
          <cell r="AJ188">
            <v>11.83989993604655</v>
          </cell>
          <cell r="AK188">
            <v>17.328840841886048</v>
          </cell>
          <cell r="AL188">
            <v>20.459563080365832</v>
          </cell>
          <cell r="AM188">
            <v>23.911622040782987</v>
          </cell>
          <cell r="AN188">
            <v>23.887001268888287</v>
          </cell>
          <cell r="AO188">
            <v>24.6398113407495</v>
          </cell>
          <cell r="AP188">
            <v>25.756423254407334</v>
          </cell>
          <cell r="AQ188">
            <v>20.536848455888627</v>
          </cell>
          <cell r="AR188">
            <v>18.672823636758366</v>
          </cell>
          <cell r="AS188">
            <v>22.540473654545657</v>
          </cell>
          <cell r="AT188">
            <v>19.877553482705419</v>
          </cell>
          <cell r="AU188">
            <v>19.553243856634346</v>
          </cell>
          <cell r="AV188">
            <v>19.604379915462424</v>
          </cell>
          <cell r="AW188">
            <v>16.146691054953997</v>
          </cell>
          <cell r="AX188">
            <v>18.273073912067062</v>
          </cell>
          <cell r="AY188">
            <v>21.047996015669192</v>
          </cell>
          <cell r="AZ188">
            <v>25.325566779862658</v>
          </cell>
          <cell r="BA188">
            <v>27.529983576092</v>
          </cell>
          <cell r="BB188">
            <v>25.741575403992968</v>
          </cell>
          <cell r="BC188">
            <v>21.33096469804995</v>
          </cell>
          <cell r="BD188">
            <v>27.176284804908001</v>
          </cell>
          <cell r="BE188">
            <v>29.654341239237496</v>
          </cell>
          <cell r="BF188">
            <v>29.390327850877192</v>
          </cell>
          <cell r="BG188">
            <v>26.283594042646957</v>
          </cell>
          <cell r="BH188">
            <v>28.105261620544375</v>
          </cell>
          <cell r="BI188">
            <v>27.445398360180544</v>
          </cell>
          <cell r="BJ188">
            <v>29.13720196905135</v>
          </cell>
          <cell r="BL188">
            <v>25.441724540358894</v>
          </cell>
        </row>
        <row r="189">
          <cell r="A189" t="str">
            <v>Peru</v>
          </cell>
          <cell r="B189" t="str">
            <v>PER</v>
          </cell>
          <cell r="C189" t="str">
            <v>Gross savings (% of GDP)</v>
          </cell>
          <cell r="D189" t="str">
            <v>NY.GNS.ICTR.ZS</v>
          </cell>
          <cell r="V189">
            <v>12.679102992308792</v>
          </cell>
          <cell r="W189">
            <v>18.460459423817987</v>
          </cell>
          <cell r="X189">
            <v>27.360214195220312</v>
          </cell>
          <cell r="Y189">
            <v>29.460749572784607</v>
          </cell>
          <cell r="Z189">
            <v>25.412783487356016</v>
          </cell>
          <cell r="AA189">
            <v>26.771919958413605</v>
          </cell>
          <cell r="AB189">
            <v>21.934230962562022</v>
          </cell>
          <cell r="AC189">
            <v>22.400755838832698</v>
          </cell>
          <cell r="AD189">
            <v>24.279451704136299</v>
          </cell>
          <cell r="AE189">
            <v>15.026350860318821</v>
          </cell>
          <cell r="AF189">
            <v>15.556760917525626</v>
          </cell>
          <cell r="AG189">
            <v>14.897443804738755</v>
          </cell>
          <cell r="AH189">
            <v>17.045878619359851</v>
          </cell>
          <cell r="AI189">
            <v>13.054045880782212</v>
          </cell>
          <cell r="AJ189">
            <v>13.824175301848873</v>
          </cell>
          <cell r="AK189">
            <v>13.028253548111135</v>
          </cell>
          <cell r="AL189">
            <v>13.225681493988063</v>
          </cell>
          <cell r="AM189">
            <v>16.765480608723589</v>
          </cell>
          <cell r="AN189">
            <v>16.389276069664131</v>
          </cell>
          <cell r="AO189">
            <v>16.258470423887839</v>
          </cell>
          <cell r="AP189">
            <v>18.256757980132342</v>
          </cell>
          <cell r="AQ189">
            <v>17.75142608580845</v>
          </cell>
          <cell r="AR189">
            <v>18.396232533546243</v>
          </cell>
          <cell r="AS189">
            <v>17.319379461168936</v>
          </cell>
          <cell r="AT189">
            <v>16.66479750932513</v>
          </cell>
          <cell r="AU189">
            <v>16.951753375854</v>
          </cell>
          <cell r="AV189">
            <v>16.801108802869898</v>
          </cell>
          <cell r="AW189">
            <v>17.8372556948338</v>
          </cell>
          <cell r="AX189">
            <v>19.742073426791379</v>
          </cell>
          <cell r="AY189">
            <v>23.32665636559846</v>
          </cell>
          <cell r="AZ189">
            <v>24.116418475220801</v>
          </cell>
          <cell r="BA189">
            <v>22.751176865831312</v>
          </cell>
          <cell r="BB189">
            <v>20.920441917375154</v>
          </cell>
          <cell r="BC189">
            <v>22.446125219483811</v>
          </cell>
          <cell r="BD189">
            <v>23.70010285486843</v>
          </cell>
          <cell r="BE189">
            <v>22.303955000503983</v>
          </cell>
          <cell r="BF189">
            <v>21.914456451105533</v>
          </cell>
          <cell r="BG189">
            <v>20.656650485371635</v>
          </cell>
          <cell r="BH189">
            <v>20.047663345183704</v>
          </cell>
          <cell r="BI189">
            <v>19.758244602391475</v>
          </cell>
          <cell r="BJ189">
            <v>19.509253473306313</v>
          </cell>
          <cell r="BL189">
            <v>21.993247309757656</v>
          </cell>
        </row>
        <row r="190">
          <cell r="A190" t="str">
            <v>Philippines</v>
          </cell>
          <cell r="B190" t="str">
            <v>PHL</v>
          </cell>
          <cell r="C190" t="str">
            <v>Gross savings (% of GDP)</v>
          </cell>
          <cell r="D190" t="str">
            <v>NY.GNS.ICTR.ZS</v>
          </cell>
          <cell r="V190">
            <v>27.820450942241713</v>
          </cell>
          <cell r="W190">
            <v>27.976000633785553</v>
          </cell>
          <cell r="X190">
            <v>27.337041005421391</v>
          </cell>
          <cell r="Y190">
            <v>26.620038687338205</v>
          </cell>
          <cell r="Z190">
            <v>26.715945112856716</v>
          </cell>
          <cell r="AA190">
            <v>23.765493714865833</v>
          </cell>
          <cell r="AB190">
            <v>26.212788361236267</v>
          </cell>
          <cell r="AC190">
            <v>20.4314557438687</v>
          </cell>
          <cell r="AD190">
            <v>15.747747826041342</v>
          </cell>
          <cell r="AE190">
            <v>16.086209362328312</v>
          </cell>
          <cell r="AF190">
            <v>19.00703064309192</v>
          </cell>
          <cell r="AG190">
            <v>19.897300777545041</v>
          </cell>
          <cell r="AH190">
            <v>18.769478596219745</v>
          </cell>
          <cell r="AI190">
            <v>18.622056474109229</v>
          </cell>
          <cell r="AJ190">
            <v>18.008755243343209</v>
          </cell>
          <cell r="AK190">
            <v>17.579293112620334</v>
          </cell>
          <cell r="AL190">
            <v>16.744303265541145</v>
          </cell>
          <cell r="AM190">
            <v>19.197714922985686</v>
          </cell>
          <cell r="AN190">
            <v>18.864352766676582</v>
          </cell>
          <cell r="AO190">
            <v>19.271222161753506</v>
          </cell>
          <cell r="AP190">
            <v>21.204573710524766</v>
          </cell>
          <cell r="AQ190">
            <v>29.256490542878886</v>
          </cell>
          <cell r="AR190">
            <v>35.799499087295608</v>
          </cell>
          <cell r="AS190">
            <v>40.548525309078919</v>
          </cell>
          <cell r="AT190">
            <v>42.41456998679179</v>
          </cell>
          <cell r="AU190">
            <v>43.567288110546656</v>
          </cell>
          <cell r="AV190">
            <v>43.535055560255202</v>
          </cell>
          <cell r="AW190">
            <v>43.977536290445272</v>
          </cell>
          <cell r="AX190">
            <v>45.793353587075622</v>
          </cell>
          <cell r="AY190">
            <v>44.839709613283851</v>
          </cell>
          <cell r="AZ190">
            <v>43.964681421378309</v>
          </cell>
          <cell r="BA190">
            <v>43.237882227502503</v>
          </cell>
          <cell r="BB190">
            <v>46.640619684232355</v>
          </cell>
          <cell r="BC190">
            <v>48.07973146868931</v>
          </cell>
          <cell r="BD190">
            <v>44.900421282415302</v>
          </cell>
          <cell r="BE190">
            <v>43.249962724019483</v>
          </cell>
          <cell r="BF190">
            <v>45.056776122231014</v>
          </cell>
          <cell r="BG190">
            <v>46.099559454706487</v>
          </cell>
          <cell r="BH190">
            <v>44.222028786086135</v>
          </cell>
          <cell r="BI190">
            <v>43.594803480252459</v>
          </cell>
          <cell r="BJ190">
            <v>43.861969893595031</v>
          </cell>
          <cell r="BK190">
            <v>42.343845917534075</v>
          </cell>
          <cell r="BL190">
            <v>45.098611488329126</v>
          </cell>
        </row>
        <row r="191">
          <cell r="A191" t="str">
            <v>Palau</v>
          </cell>
          <cell r="B191" t="str">
            <v>PLW</v>
          </cell>
          <cell r="C191" t="str">
            <v>Gross savings (% of GDP)</v>
          </cell>
          <cell r="D191" t="str">
            <v>NY.GNS.ICTR.ZS</v>
          </cell>
          <cell r="AX191">
            <v>13.030365089899409</v>
          </cell>
          <cell r="AY191">
            <v>6.553610341702754</v>
          </cell>
          <cell r="AZ191">
            <v>8.9096276914732453</v>
          </cell>
          <cell r="BA191">
            <v>4.3685868521099591</v>
          </cell>
          <cell r="BB191">
            <v>5.8628439203003282</v>
          </cell>
          <cell r="BC191">
            <v>7.8151929689006678</v>
          </cell>
          <cell r="BD191">
            <v>8.1275046689241002</v>
          </cell>
          <cell r="BE191">
            <v>7.731899919750755</v>
          </cell>
          <cell r="BF191">
            <v>4.8420790212129496</v>
          </cell>
          <cell r="BG191">
            <v>7.0682741302838181</v>
          </cell>
          <cell r="BH191">
            <v>10.948344157736935</v>
          </cell>
          <cell r="BI191">
            <v>10.660296211983868</v>
          </cell>
          <cell r="BJ191">
            <v>4.6690665694456941</v>
          </cell>
          <cell r="BL191">
            <v>7.7507571602086278</v>
          </cell>
        </row>
        <row r="192">
          <cell r="A192" t="str">
            <v>Papua New Guinea</v>
          </cell>
          <cell r="B192" t="str">
            <v>PNG</v>
          </cell>
          <cell r="C192" t="str">
            <v>Gross savings (% of GDP)</v>
          </cell>
          <cell r="D192" t="str">
            <v>NY.GNS.ICTR.ZS</v>
          </cell>
          <cell r="U192">
            <v>20.6126614255266</v>
          </cell>
          <cell r="V192">
            <v>29.999947369267677</v>
          </cell>
          <cell r="W192">
            <v>26.838410445636242</v>
          </cell>
          <cell r="X192">
            <v>28.426326711233614</v>
          </cell>
          <cell r="Y192">
            <v>19.248035001048429</v>
          </cell>
          <cell r="Z192">
            <v>11.44852931308322</v>
          </cell>
          <cell r="AA192">
            <v>11.789334693265632</v>
          </cell>
          <cell r="AB192">
            <v>14.29315026101518</v>
          </cell>
          <cell r="AC192">
            <v>17.883845496397342</v>
          </cell>
          <cell r="AD192">
            <v>12.34401869363036</v>
          </cell>
          <cell r="AE192">
            <v>15.425575678957291</v>
          </cell>
          <cell r="AF192">
            <v>13.54935179435178</v>
          </cell>
          <cell r="AG192">
            <v>18.327100991006002</v>
          </cell>
          <cell r="AH192">
            <v>10.993511034652375</v>
          </cell>
          <cell r="AI192">
            <v>17.122790625412875</v>
          </cell>
          <cell r="AJ192">
            <v>21.122210799253306</v>
          </cell>
          <cell r="AK192">
            <v>20.739589200585083</v>
          </cell>
          <cell r="AL192">
            <v>25.475983904987466</v>
          </cell>
          <cell r="AM192">
            <v>28.065407736303921</v>
          </cell>
          <cell r="AN192">
            <v>35.148685757411883</v>
          </cell>
          <cell r="AO192">
            <v>26.20889237345181</v>
          </cell>
          <cell r="AP192">
            <v>14.832520333622773</v>
          </cell>
          <cell r="AQ192">
            <v>18.408179383762739</v>
          </cell>
          <cell r="AR192">
            <v>18.878932985343848</v>
          </cell>
          <cell r="AS192">
            <v>32.479973088131977</v>
          </cell>
          <cell r="AT192">
            <v>28.348570411507133</v>
          </cell>
          <cell r="AU192">
            <v>17.479086773173137</v>
          </cell>
          <cell r="AV192">
            <v>30.530557078929117</v>
          </cell>
          <cell r="AW192">
            <v>30.419925405129145</v>
          </cell>
        </row>
        <row r="193">
          <cell r="A193" t="str">
            <v>Poland</v>
          </cell>
          <cell r="B193" t="str">
            <v>POL</v>
          </cell>
          <cell r="C193" t="str">
            <v>Gross savings (% of GDP)</v>
          </cell>
          <cell r="D193" t="str">
            <v>NY.GNS.ICTR.ZS</v>
          </cell>
          <cell r="AN193">
            <v>21.192559540215232</v>
          </cell>
          <cell r="AO193">
            <v>20.805289467398538</v>
          </cell>
          <cell r="AP193">
            <v>20.518705753611581</v>
          </cell>
          <cell r="AQ193">
            <v>21.466535845694391</v>
          </cell>
          <cell r="AR193">
            <v>20.400387858372433</v>
          </cell>
          <cell r="AS193">
            <v>18.626349162153264</v>
          </cell>
          <cell r="AT193">
            <v>17.431476126127283</v>
          </cell>
          <cell r="AU193">
            <v>15.702128499490511</v>
          </cell>
          <cell r="AV193">
            <v>16.345096757414915</v>
          </cell>
          <cell r="AW193">
            <v>14.641600579597069</v>
          </cell>
          <cell r="AX193">
            <v>17.172712243101241</v>
          </cell>
          <cell r="AY193">
            <v>17.730521581119884</v>
          </cell>
          <cell r="AZ193">
            <v>18.566556161349943</v>
          </cell>
          <cell r="BA193">
            <v>18.127824805667501</v>
          </cell>
          <cell r="BB193">
            <v>16.398474655445821</v>
          </cell>
          <cell r="BC193">
            <v>15.711237032086117</v>
          </cell>
          <cell r="BD193">
            <v>17.080698585163361</v>
          </cell>
          <cell r="BE193">
            <v>16.77516301762892</v>
          </cell>
          <cell r="BF193">
            <v>17.472457578784429</v>
          </cell>
          <cell r="BG193">
            <v>17.996665077916568</v>
          </cell>
          <cell r="BH193">
            <v>19.718612031364916</v>
          </cell>
          <cell r="BI193">
            <v>19.350890478380666</v>
          </cell>
          <cell r="BJ193">
            <v>19.814944764878746</v>
          </cell>
          <cell r="BK193">
            <v>19.949776652524587</v>
          </cell>
          <cell r="BL193">
            <v>17.522811160875339</v>
          </cell>
        </row>
        <row r="194">
          <cell r="A194" t="str">
            <v>Pre-demographic dividend</v>
          </cell>
          <cell r="B194" t="str">
            <v>PRE</v>
          </cell>
          <cell r="C194" t="str">
            <v>Gross savings (% of GDP)</v>
          </cell>
          <cell r="D194" t="str">
            <v>NY.GNS.ICTR.ZS</v>
          </cell>
          <cell r="AS194">
            <v>33.60561543878368</v>
          </cell>
          <cell r="AT194">
            <v>22.230653992267232</v>
          </cell>
          <cell r="AU194">
            <v>22.448219250387126</v>
          </cell>
          <cell r="AV194">
            <v>21.866188742066051</v>
          </cell>
          <cell r="AW194">
            <v>24.781558822195386</v>
          </cell>
          <cell r="AX194">
            <v>30.255849327339934</v>
          </cell>
          <cell r="AY194">
            <v>34.812558577949936</v>
          </cell>
          <cell r="AZ194">
            <v>27.123435192035792</v>
          </cell>
          <cell r="BA194">
            <v>30.829253581378762</v>
          </cell>
          <cell r="BB194">
            <v>21.250858381919674</v>
          </cell>
          <cell r="BC194">
            <v>24.537727082969237</v>
          </cell>
          <cell r="BD194">
            <v>25.92808024955163</v>
          </cell>
          <cell r="BE194">
            <v>27.408363288602143</v>
          </cell>
          <cell r="BF194">
            <v>18.551033769957016</v>
          </cell>
          <cell r="BG194">
            <v>21.442928377368908</v>
          </cell>
          <cell r="BH194">
            <v>16.99370722373337</v>
          </cell>
          <cell r="BI194">
            <v>15.911838027924842</v>
          </cell>
          <cell r="BJ194">
            <v>18.516033695151183</v>
          </cell>
          <cell r="BL194">
            <v>25.375799550255127</v>
          </cell>
        </row>
        <row r="195">
          <cell r="A195" t="str">
            <v>Puerto Rico</v>
          </cell>
          <cell r="B195" t="str">
            <v>PRI</v>
          </cell>
          <cell r="C195" t="str">
            <v>Gross savings (% of GDP)</v>
          </cell>
          <cell r="D195" t="str">
            <v>NY.GNS.ICTR.ZS</v>
          </cell>
        </row>
        <row r="196">
          <cell r="A196" t="str">
            <v>Korea, Dem. People’s Rep.</v>
          </cell>
          <cell r="B196" t="str">
            <v>PRK</v>
          </cell>
          <cell r="C196" t="str">
            <v>Gross savings (% of GDP)</v>
          </cell>
          <cell r="D196" t="str">
            <v>NY.GNS.ICTR.ZS</v>
          </cell>
        </row>
        <row r="197">
          <cell r="A197" t="str">
            <v>Portugal</v>
          </cell>
          <cell r="B197" t="str">
            <v>PRT</v>
          </cell>
          <cell r="C197" t="str">
            <v>Gross savings (% of GDP)</v>
          </cell>
          <cell r="D197" t="str">
            <v>NY.GNS.ICTR.ZS</v>
          </cell>
          <cell r="T197">
            <v>16.258223362865294</v>
          </cell>
          <cell r="U197">
            <v>18.086528637581225</v>
          </cell>
          <cell r="V197">
            <v>21.086128786329319</v>
          </cell>
          <cell r="W197">
            <v>25.988219103958542</v>
          </cell>
          <cell r="X197">
            <v>28.609109149542405</v>
          </cell>
          <cell r="Y197">
            <v>27.385434302014733</v>
          </cell>
          <cell r="Z197">
            <v>23.080777004405935</v>
          </cell>
          <cell r="AA197">
            <v>21.486403286760382</v>
          </cell>
          <cell r="AB197">
            <v>20.945949481932914</v>
          </cell>
          <cell r="AC197">
            <v>19.492176760821764</v>
          </cell>
          <cell r="AD197">
            <v>22.158503013637748</v>
          </cell>
          <cell r="AE197">
            <v>26.363415782165983</v>
          </cell>
          <cell r="AF197">
            <v>28.655780819524779</v>
          </cell>
          <cell r="AG197">
            <v>28.903095942275836</v>
          </cell>
          <cell r="AH197">
            <v>29.283470139563178</v>
          </cell>
          <cell r="AI197">
            <v>28.012931741213581</v>
          </cell>
          <cell r="AJ197">
            <v>25.249138722545389</v>
          </cell>
          <cell r="AK197">
            <v>25.303604443048037</v>
          </cell>
          <cell r="AL197">
            <v>22.77707641860216</v>
          </cell>
          <cell r="AM197">
            <v>21.664463707839946</v>
          </cell>
          <cell r="AN197">
            <v>24.643807091563637</v>
          </cell>
          <cell r="AO197">
            <v>21.247656740802043</v>
          </cell>
          <cell r="AP197">
            <v>21.38196130535518</v>
          </cell>
          <cell r="AQ197">
            <v>21.912167025140615</v>
          </cell>
          <cell r="AR197">
            <v>20.068826742728344</v>
          </cell>
          <cell r="AS197">
            <v>17.585272064639952</v>
          </cell>
          <cell r="AT197">
            <v>17.729843004487407</v>
          </cell>
          <cell r="AU197">
            <v>17.038328469851205</v>
          </cell>
          <cell r="AV197">
            <v>16.098068701018555</v>
          </cell>
          <cell r="AW197">
            <v>15.197132151120252</v>
          </cell>
          <cell r="AX197">
            <v>13.365722718973824</v>
          </cell>
          <cell r="AY197">
            <v>12.246318450241409</v>
          </cell>
          <cell r="AZ197">
            <v>12.861150240286337</v>
          </cell>
          <cell r="BA197">
            <v>10.518954777505749</v>
          </cell>
          <cell r="BB197">
            <v>10.319335974438465</v>
          </cell>
          <cell r="BC197">
            <v>10.294834716468948</v>
          </cell>
          <cell r="BD197">
            <v>12.724850579409248</v>
          </cell>
          <cell r="BE197">
            <v>13.379382651044541</v>
          </cell>
          <cell r="BF197">
            <v>15.189273013481191</v>
          </cell>
          <cell r="BG197">
            <v>14.704892063138381</v>
          </cell>
          <cell r="BH197">
            <v>14.520363182149651</v>
          </cell>
          <cell r="BI197">
            <v>15.40873243888457</v>
          </cell>
          <cell r="BJ197">
            <v>16.651613994975456</v>
          </cell>
          <cell r="BK197">
            <v>16.345719102764029</v>
          </cell>
          <cell r="BL197">
            <v>12.738643487921614</v>
          </cell>
        </row>
        <row r="198">
          <cell r="A198" t="str">
            <v>Paraguay</v>
          </cell>
          <cell r="B198" t="str">
            <v>PRY</v>
          </cell>
          <cell r="C198" t="str">
            <v>Gross savings (% of GDP)</v>
          </cell>
          <cell r="D198" t="str">
            <v>NY.GNS.ICTR.ZS</v>
          </cell>
          <cell r="AN198">
            <v>19.77419931267552</v>
          </cell>
          <cell r="AO198">
            <v>21.552627802032688</v>
          </cell>
          <cell r="AP198">
            <v>17.457686647041097</v>
          </cell>
          <cell r="AQ198">
            <v>21.619394578567142</v>
          </cell>
          <cell r="AR198">
            <v>20.664189371209364</v>
          </cell>
          <cell r="AS198">
            <v>14.77788143327852</v>
          </cell>
          <cell r="AT198">
            <v>17.739438533439834</v>
          </cell>
          <cell r="AU198">
            <v>26.908204256818678</v>
          </cell>
          <cell r="AV198">
            <v>21.002728444389156</v>
          </cell>
          <cell r="AW198">
            <v>20.03585538785542</v>
          </cell>
          <cell r="AX198">
            <v>20.354618533911626</v>
          </cell>
          <cell r="AY198">
            <v>23.140505792949323</v>
          </cell>
          <cell r="AZ198">
            <v>25.594781141285917</v>
          </cell>
          <cell r="BA198">
            <v>22.798279654647207</v>
          </cell>
          <cell r="BB198">
            <v>21.381433935909186</v>
          </cell>
          <cell r="BC198">
            <v>23.997938993630456</v>
          </cell>
          <cell r="BD198">
            <v>25.184570425650943</v>
          </cell>
          <cell r="BE198">
            <v>20.477857063273504</v>
          </cell>
          <cell r="BF198">
            <v>23.915541841021358</v>
          </cell>
          <cell r="BG198">
            <v>22.414066822888191</v>
          </cell>
          <cell r="BH198">
            <v>21.719132689408294</v>
          </cell>
          <cell r="BI198">
            <v>23.664067826347427</v>
          </cell>
          <cell r="BJ198">
            <v>24.298345452650455</v>
          </cell>
          <cell r="BK198">
            <v>23.761730294368935</v>
          </cell>
          <cell r="BL198">
            <v>22.816247899506909</v>
          </cell>
        </row>
        <row r="199">
          <cell r="A199" t="str">
            <v>West Bank and Gaza</v>
          </cell>
          <cell r="B199" t="str">
            <v>PSE</v>
          </cell>
          <cell r="C199" t="str">
            <v>Gross savings (% of GDP)</v>
          </cell>
          <cell r="D199" t="str">
            <v>NY.GNS.ICTR.ZS</v>
          </cell>
          <cell r="AN199">
            <v>8.1515779212867105</v>
          </cell>
          <cell r="AO199">
            <v>6.1180197090567701</v>
          </cell>
          <cell r="AP199">
            <v>5.7050906963136496</v>
          </cell>
          <cell r="AQ199">
            <v>9.6205030765499799</v>
          </cell>
          <cell r="AR199">
            <v>9.1478406407439099</v>
          </cell>
          <cell r="AS199">
            <v>11.6291640879823</v>
          </cell>
          <cell r="AT199">
            <v>9.3506871670142395</v>
          </cell>
          <cell r="AU199">
            <v>12.4395192161106</v>
          </cell>
          <cell r="AV199">
            <v>1.53083119461219</v>
          </cell>
          <cell r="AW199">
            <v>-9.0133347040076703</v>
          </cell>
          <cell r="AX199">
            <v>-2.740622751409</v>
          </cell>
          <cell r="AY199">
            <v>-1.44736518569029</v>
          </cell>
          <cell r="AZ199">
            <v>15.5233204940183</v>
          </cell>
          <cell r="BA199">
            <v>26.760019669687601</v>
          </cell>
          <cell r="BB199">
            <v>5.83795742494208</v>
          </cell>
          <cell r="BC199">
            <v>7.2665278177803696</v>
          </cell>
          <cell r="BD199">
            <v>-1.67304760915801</v>
          </cell>
          <cell r="BE199">
            <v>5.3368617162442096</v>
          </cell>
          <cell r="BF199">
            <v>3.0512362139979299</v>
          </cell>
          <cell r="BG199">
            <v>2.2398120265255299</v>
          </cell>
          <cell r="BH199">
            <v>4.51481397927349</v>
          </cell>
          <cell r="BI199">
            <v>6.4250232461577399</v>
          </cell>
          <cell r="BJ199">
            <v>11.4085774363206</v>
          </cell>
          <cell r="BK199">
            <v>12.628751311998901</v>
          </cell>
          <cell r="BL199">
            <v>5.8790467087465634</v>
          </cell>
        </row>
        <row r="200">
          <cell r="A200" t="str">
            <v>Pacific island small states</v>
          </cell>
          <cell r="B200" t="str">
            <v>PSS</v>
          </cell>
          <cell r="C200" t="str">
            <v>Gross savings (% of GDP)</v>
          </cell>
          <cell r="D200" t="str">
            <v>NY.GNS.ICTR.ZS</v>
          </cell>
        </row>
        <row r="201">
          <cell r="A201" t="str">
            <v>Post-demographic dividend</v>
          </cell>
          <cell r="B201" t="str">
            <v>PST</v>
          </cell>
          <cell r="C201" t="str">
            <v>Gross savings (% of GDP)</v>
          </cell>
          <cell r="D201" t="str">
            <v>NY.GNS.ICTR.ZS</v>
          </cell>
          <cell r="T201">
            <v>21.985012888562995</v>
          </cell>
          <cell r="U201">
            <v>22.577704180826672</v>
          </cell>
          <cell r="V201">
            <v>23.042656874560272</v>
          </cell>
          <cell r="W201">
            <v>23.86396930531523</v>
          </cell>
          <cell r="X201">
            <v>23.837056029276287</v>
          </cell>
          <cell r="Y201">
            <v>22.625454392159416</v>
          </cell>
          <cell r="Z201">
            <v>22.400535881387857</v>
          </cell>
          <cell r="AA201">
            <v>21.481577516440588</v>
          </cell>
          <cell r="AB201">
            <v>20.887454590353602</v>
          </cell>
          <cell r="AC201">
            <v>22.276946901917633</v>
          </cell>
          <cell r="AD201">
            <v>21.575200709998093</v>
          </cell>
          <cell r="AE201">
            <v>21.158002066388754</v>
          </cell>
          <cell r="AF201">
            <v>21.488161619728849</v>
          </cell>
          <cell r="AG201">
            <v>22.469233338939102</v>
          </cell>
          <cell r="AH201">
            <v>22.169978132944159</v>
          </cell>
          <cell r="AI201">
            <v>21.544527722288151</v>
          </cell>
          <cell r="AJ201">
            <v>20.967280724665915</v>
          </cell>
          <cell r="AK201">
            <v>19.926017265075217</v>
          </cell>
          <cell r="AL201">
            <v>19.536344417268026</v>
          </cell>
          <cell r="AM201">
            <v>20.322153246204714</v>
          </cell>
          <cell r="AN201">
            <v>21.099406754136691</v>
          </cell>
          <cell r="AO201">
            <v>22.780358325397351</v>
          </cell>
          <cell r="AP201">
            <v>23.518498159095163</v>
          </cell>
          <cell r="AQ201">
            <v>23.841862000727886</v>
          </cell>
          <cell r="AR201">
            <v>23.299797877069327</v>
          </cell>
          <cell r="AS201">
            <v>23.503929474197545</v>
          </cell>
          <cell r="AT201">
            <v>22.718799051450354</v>
          </cell>
          <cell r="AU201">
            <v>21.898399268021389</v>
          </cell>
          <cell r="AV201">
            <v>21.57078228360286</v>
          </cell>
          <cell r="AW201">
            <v>22.147314498295444</v>
          </cell>
          <cell r="AX201">
            <v>22.309253546721134</v>
          </cell>
          <cell r="AY201">
            <v>23.106006535435437</v>
          </cell>
          <cell r="AZ201">
            <v>22.754667701561871</v>
          </cell>
          <cell r="BA201">
            <v>21.139182089472897</v>
          </cell>
          <cell r="BB201">
            <v>19.216885723516899</v>
          </cell>
          <cell r="BC201">
            <v>20.328103454002378</v>
          </cell>
          <cell r="BD201">
            <v>20.917610510212413</v>
          </cell>
          <cell r="BE201">
            <v>21.488292287315076</v>
          </cell>
          <cell r="BF201">
            <v>21.657721670163561</v>
          </cell>
          <cell r="BG201">
            <v>22.358731957616303</v>
          </cell>
          <cell r="BH201">
            <v>22.707832817886885</v>
          </cell>
          <cell r="BI201">
            <v>22.224704352047389</v>
          </cell>
          <cell r="BJ201">
            <v>22.722591415126356</v>
          </cell>
          <cell r="BL201">
            <v>21.634935299445893</v>
          </cell>
        </row>
        <row r="202">
          <cell r="A202" t="str">
            <v>French Polynesia</v>
          </cell>
          <cell r="B202" t="str">
            <v>PYF</v>
          </cell>
          <cell r="C202" t="str">
            <v>Gross savings (% of GDP)</v>
          </cell>
          <cell r="D202" t="str">
            <v>NY.GNS.ICTR.ZS</v>
          </cell>
        </row>
        <row r="203">
          <cell r="A203" t="str">
            <v>Qatar</v>
          </cell>
          <cell r="B203" t="str">
            <v>QAT</v>
          </cell>
          <cell r="C203" t="str">
            <v>Gross savings (% of GDP)</v>
          </cell>
          <cell r="D203" t="str">
            <v>NY.GNS.ICTR.ZS</v>
          </cell>
          <cell r="BD203">
            <v>60.099418992681933</v>
          </cell>
          <cell r="BE203">
            <v>60.329170060905135</v>
          </cell>
          <cell r="BF203">
            <v>58.251874216340468</v>
          </cell>
          <cell r="BG203">
            <v>55.749379877387561</v>
          </cell>
          <cell r="BH203">
            <v>45.568864663608146</v>
          </cell>
          <cell r="BI203">
            <v>43.361548419804251</v>
          </cell>
          <cell r="BJ203">
            <v>48.452157598499078</v>
          </cell>
          <cell r="BL203">
            <v>55.999741562184646</v>
          </cell>
        </row>
        <row r="204">
          <cell r="A204" t="str">
            <v>Romania</v>
          </cell>
          <cell r="B204" t="str">
            <v>ROU</v>
          </cell>
          <cell r="C204" t="str">
            <v>Gross savings (% of GDP)</v>
          </cell>
          <cell r="D204" t="str">
            <v>NY.GNS.ICTR.ZS</v>
          </cell>
          <cell r="AI204">
            <v>20.701247231612058</v>
          </cell>
          <cell r="AJ204">
            <v>24.9155587821589</v>
          </cell>
          <cell r="AK204">
            <v>22.898112519073852</v>
          </cell>
          <cell r="AL204">
            <v>24.218314217550574</v>
          </cell>
          <cell r="AM204">
            <v>23.256807343245125</v>
          </cell>
          <cell r="AN204">
            <v>18.626884871100845</v>
          </cell>
          <cell r="AO204">
            <v>15.999911307814585</v>
          </cell>
          <cell r="AP204">
            <v>15.209458786436118</v>
          </cell>
          <cell r="AQ204">
            <v>11.1880446501674</v>
          </cell>
          <cell r="AR204">
            <v>11.525508467812156</v>
          </cell>
          <cell r="AS204">
            <v>15.931501327388197</v>
          </cell>
          <cell r="AT204">
            <v>17.2437155532688</v>
          </cell>
          <cell r="AU204">
            <v>18.821347395934225</v>
          </cell>
          <cell r="AV204">
            <v>16.322523312088119</v>
          </cell>
          <cell r="AW204">
            <v>15.809925076107042</v>
          </cell>
          <cell r="AX204">
            <v>14.219328454292981</v>
          </cell>
          <cell r="AY204">
            <v>16.99243259191865</v>
          </cell>
          <cell r="AZ204">
            <v>17.798443533922494</v>
          </cell>
          <cell r="BA204">
            <v>21.495897730761545</v>
          </cell>
          <cell r="BB204">
            <v>22.275320651625549</v>
          </cell>
          <cell r="BC204">
            <v>21.694580852810823</v>
          </cell>
          <cell r="BD204">
            <v>22.755827953017626</v>
          </cell>
          <cell r="BE204">
            <v>22.130242390365083</v>
          </cell>
          <cell r="BF204">
            <v>24.522458462627885</v>
          </cell>
          <cell r="BG204">
            <v>24.094321425980255</v>
          </cell>
          <cell r="BH204">
            <v>23.914179778064444</v>
          </cell>
          <cell r="BI204">
            <v>21.255029158606696</v>
          </cell>
          <cell r="BJ204">
            <v>20.208416317062326</v>
          </cell>
          <cell r="BK204">
            <v>19.668332635213439</v>
          </cell>
          <cell r="BL204">
            <v>21.081184893217031</v>
          </cell>
        </row>
        <row r="205">
          <cell r="A205" t="str">
            <v>Russian Federation</v>
          </cell>
          <cell r="B205" t="str">
            <v>RUS</v>
          </cell>
          <cell r="C205" t="str">
            <v>Gross savings (% of GDP)</v>
          </cell>
          <cell r="D205" t="str">
            <v>NY.GNS.ICTR.ZS</v>
          </cell>
          <cell r="AM205">
            <v>29.576030652476465</v>
          </cell>
          <cell r="AN205">
            <v>28.022602188933593</v>
          </cell>
          <cell r="AO205">
            <v>27.116310476644607</v>
          </cell>
          <cell r="AP205">
            <v>21.945504978838972</v>
          </cell>
          <cell r="AQ205">
            <v>19.323397424269562</v>
          </cell>
          <cell r="AR205">
            <v>28.24593950095926</v>
          </cell>
          <cell r="AS205">
            <v>36.15440007819705</v>
          </cell>
          <cell r="AT205">
            <v>32.512951256534514</v>
          </cell>
          <cell r="AU205">
            <v>28.774776224551037</v>
          </cell>
          <cell r="AV205">
            <v>28.26616891912699</v>
          </cell>
          <cell r="AW205">
            <v>30.260473584730864</v>
          </cell>
          <cell r="AX205">
            <v>30.546586658643925</v>
          </cell>
          <cell r="AY205">
            <v>30.660890646953931</v>
          </cell>
          <cell r="AZ205">
            <v>31.26688999892578</v>
          </cell>
          <cell r="BA205">
            <v>30.063914419268457</v>
          </cell>
          <cell r="BB205">
            <v>20.876205582417448</v>
          </cell>
          <cell r="BC205">
            <v>26.283725666253549</v>
          </cell>
          <cell r="BD205">
            <v>29.274581555054713</v>
          </cell>
          <cell r="BE205">
            <v>27.862686962336657</v>
          </cell>
          <cell r="BF205">
            <v>24.653349437204046</v>
          </cell>
          <cell r="BG205">
            <v>24.941233818985154</v>
          </cell>
          <cell r="BH205">
            <v>26.722553713835641</v>
          </cell>
          <cell r="BI205">
            <v>25.37060262075811</v>
          </cell>
          <cell r="BJ205">
            <v>26.013136209049005</v>
          </cell>
          <cell r="BK205">
            <v>30.200546765574433</v>
          </cell>
          <cell r="BL205">
            <v>27.559328950898113</v>
          </cell>
        </row>
        <row r="206">
          <cell r="A206" t="str">
            <v>Rwanda</v>
          </cell>
          <cell r="B206" t="str">
            <v>RWA</v>
          </cell>
          <cell r="C206" t="str">
            <v>Gross savings (% of GDP)</v>
          </cell>
          <cell r="D206" t="str">
            <v>NY.GNS.ICTR.ZS</v>
          </cell>
          <cell r="BC206">
            <v>14.490839715206702</v>
          </cell>
          <cell r="BD206">
            <v>17.893486227062589</v>
          </cell>
          <cell r="BE206">
            <v>14.01777722859017</v>
          </cell>
          <cell r="BF206">
            <v>16.622511468831451</v>
          </cell>
          <cell r="BG206">
            <v>12.080948234741191</v>
          </cell>
          <cell r="BH206">
            <v>6.4440593079724868</v>
          </cell>
          <cell r="BI206">
            <v>11.395362690982866</v>
          </cell>
          <cell r="BJ206">
            <v>13.181022021915084</v>
          </cell>
          <cell r="BL206">
            <v>13.591603697067429</v>
          </cell>
        </row>
        <row r="207">
          <cell r="A207" t="str">
            <v>South Asia</v>
          </cell>
          <cell r="B207" t="str">
            <v>SAS</v>
          </cell>
          <cell r="C207" t="str">
            <v>Gross savings (% of GDP)</v>
          </cell>
          <cell r="D207" t="str">
            <v>NY.GNS.ICTR.ZS</v>
          </cell>
          <cell r="T207">
            <v>13.061261001444125</v>
          </cell>
          <cell r="U207">
            <v>14.559433367220956</v>
          </cell>
          <cell r="V207">
            <v>15.452692274086486</v>
          </cell>
          <cell r="W207">
            <v>15.455979827095343</v>
          </cell>
          <cell r="X207">
            <v>16.188249819161218</v>
          </cell>
          <cell r="Y207">
            <v>15.616196644001274</v>
          </cell>
          <cell r="Z207">
            <v>17.438925923585721</v>
          </cell>
          <cell r="AA207">
            <v>17.623631342217038</v>
          </cell>
          <cell r="AB207">
            <v>17.642780901765171</v>
          </cell>
          <cell r="AC207">
            <v>17.181124617347795</v>
          </cell>
          <cell r="AD207">
            <v>18.019438907138468</v>
          </cell>
          <cell r="AE207">
            <v>16.931556098078151</v>
          </cell>
          <cell r="AF207">
            <v>18.429612798451799</v>
          </cell>
          <cell r="AG207">
            <v>18.875423376996576</v>
          </cell>
          <cell r="AH207">
            <v>20.459424309911522</v>
          </cell>
          <cell r="AI207">
            <v>21.435782898705369</v>
          </cell>
          <cell r="AJ207">
            <v>22.243458332537134</v>
          </cell>
          <cell r="AK207">
            <v>23.34856775310903</v>
          </cell>
          <cell r="AL207">
            <v>23.4850399888265</v>
          </cell>
          <cell r="AM207">
            <v>25.309374639656177</v>
          </cell>
          <cell r="AN207">
            <v>25.899989598785762</v>
          </cell>
          <cell r="AO207">
            <v>25.817079034983344</v>
          </cell>
          <cell r="AP207">
            <v>26.321823512828118</v>
          </cell>
          <cell r="AQ207">
            <v>25.203080354181381</v>
          </cell>
          <cell r="AR207">
            <v>24.920431689966186</v>
          </cell>
          <cell r="AS207">
            <v>25.519839000521351</v>
          </cell>
          <cell r="AT207">
            <v>25.850002953264664</v>
          </cell>
          <cell r="AU207">
            <v>27.881953877708607</v>
          </cell>
          <cell r="AV207">
            <v>29.94845462980501</v>
          </cell>
          <cell r="AW207">
            <v>32.337029787560581</v>
          </cell>
          <cell r="AX207">
            <v>33.188263507365455</v>
          </cell>
          <cell r="AY207">
            <v>34.50845220975269</v>
          </cell>
          <cell r="AZ207">
            <v>35.064061962515474</v>
          </cell>
          <cell r="BA207">
            <v>34.007969105714729</v>
          </cell>
          <cell r="BB207">
            <v>33.777198686044784</v>
          </cell>
          <cell r="BC207">
            <v>34.564208073435445</v>
          </cell>
          <cell r="BD207">
            <v>33.561064135310119</v>
          </cell>
          <cell r="BE207">
            <v>34.00812224145136</v>
          </cell>
          <cell r="BF207">
            <v>33.260730705933028</v>
          </cell>
          <cell r="BG207">
            <v>32.571839240297699</v>
          </cell>
          <cell r="BH207">
            <v>31.70594233254171</v>
          </cell>
          <cell r="BI207">
            <v>31.034169613129698</v>
          </cell>
          <cell r="BJ207">
            <v>30.279577267930218</v>
          </cell>
          <cell r="BL207">
            <v>33.656168381851138</v>
          </cell>
        </row>
        <row r="208">
          <cell r="A208" t="str">
            <v>Saudi Arabia</v>
          </cell>
          <cell r="B208" t="str">
            <v>SAU</v>
          </cell>
          <cell r="C208" t="str">
            <v>Gross savings (% of GDP)</v>
          </cell>
          <cell r="D208" t="str">
            <v>NY.GNS.ICTR.ZS</v>
          </cell>
          <cell r="P208">
            <v>34.683780820453251</v>
          </cell>
          <cell r="Q208">
            <v>36.499351232416174</v>
          </cell>
          <cell r="R208">
            <v>34.903960493650324</v>
          </cell>
          <cell r="S208">
            <v>67.277627529815675</v>
          </cell>
          <cell r="T208">
            <v>56.777393797330099</v>
          </cell>
          <cell r="U208">
            <v>60.332654685176777</v>
          </cell>
          <cell r="V208">
            <v>48.277580289864147</v>
          </cell>
          <cell r="W208">
            <v>34.275808508566854</v>
          </cell>
          <cell r="X208">
            <v>37.846737072200256</v>
          </cell>
          <cell r="Y208">
            <v>50.41322523772881</v>
          </cell>
          <cell r="Z208">
            <v>45.873152101169751</v>
          </cell>
          <cell r="AA208">
            <v>32.9070107285728</v>
          </cell>
          <cell r="AB208">
            <v>23.871306314822739</v>
          </cell>
          <cell r="AC208">
            <v>19.671390351393718</v>
          </cell>
          <cell r="AD208">
            <v>17.013267828262318</v>
          </cell>
          <cell r="AE208">
            <v>13.622742012033436</v>
          </cell>
          <cell r="AF208">
            <v>13.357425490214425</v>
          </cell>
          <cell r="AG208">
            <v>16.648626150589429</v>
          </cell>
          <cell r="AH208">
            <v>13.736606080125451</v>
          </cell>
          <cell r="AI208">
            <v>15.192314172289006</v>
          </cell>
          <cell r="AJ208">
            <v>8.5851734409243008</v>
          </cell>
          <cell r="AK208">
            <v>16.71916131311156</v>
          </cell>
          <cell r="AL208">
            <v>15.508177865869063</v>
          </cell>
          <cell r="AM208">
            <v>15.396864326589862</v>
          </cell>
          <cell r="AN208">
            <v>19.802476602401605</v>
          </cell>
          <cell r="AO208">
            <v>22.154604405592167</v>
          </cell>
          <cell r="AP208">
            <v>22.762729396198125</v>
          </cell>
          <cell r="AQ208">
            <v>16.768133465926873</v>
          </cell>
          <cell r="AR208">
            <v>25.621250032567211</v>
          </cell>
          <cell r="AS208">
            <v>30.258211276077805</v>
          </cell>
          <cell r="AT208">
            <v>28.027578812760712</v>
          </cell>
          <cell r="AU208">
            <v>29.270317120417229</v>
          </cell>
          <cell r="AV208">
            <v>34.816382254125877</v>
          </cell>
          <cell r="AW208">
            <v>42.139736551088689</v>
          </cell>
          <cell r="AX208">
            <v>48.653098144171395</v>
          </cell>
          <cell r="AY208">
            <v>48.505535387154438</v>
          </cell>
          <cell r="AZ208">
            <v>48.92778845719679</v>
          </cell>
          <cell r="BA208">
            <v>52.752309004852151</v>
          </cell>
          <cell r="BB208">
            <v>36.598633598426972</v>
          </cell>
          <cell r="BC208">
            <v>43.563696468608029</v>
          </cell>
          <cell r="BD208">
            <v>50.590712448349485</v>
          </cell>
          <cell r="BE208">
            <v>48.928718140599536</v>
          </cell>
          <cell r="BF208">
            <v>44.608841559985905</v>
          </cell>
          <cell r="BG208">
            <v>38.92448850430047</v>
          </cell>
          <cell r="BH208">
            <v>25.502840013301075</v>
          </cell>
          <cell r="BI208">
            <v>27.235682814824081</v>
          </cell>
          <cell r="BJ208">
            <v>30.376444246335872</v>
          </cell>
          <cell r="BK208">
            <v>34.908017805623075</v>
          </cell>
          <cell r="BL208">
            <v>44.323332884267842</v>
          </cell>
        </row>
        <row r="209">
          <cell r="A209" t="str">
            <v>Sudan</v>
          </cell>
          <cell r="B209" t="str">
            <v>SDN</v>
          </cell>
          <cell r="C209" t="str">
            <v>Gross savings (% of GDP)</v>
          </cell>
          <cell r="D209" t="str">
            <v>NY.GNS.ICTR.ZS</v>
          </cell>
          <cell r="V209">
            <v>8.2783936389855093</v>
          </cell>
          <cell r="W209">
            <v>6.8440190756303796</v>
          </cell>
          <cell r="X209">
            <v>5.1031175758567695</v>
          </cell>
          <cell r="Y209">
            <v>4.5594009087358964</v>
          </cell>
          <cell r="Z209">
            <v>4.9774735499504317</v>
          </cell>
          <cell r="AA209">
            <v>3.8486746409479986</v>
          </cell>
          <cell r="AB209">
            <v>4.966586566829851</v>
          </cell>
          <cell r="AC209">
            <v>-0.32022255864282029</v>
          </cell>
          <cell r="AD209">
            <v>3.0185059957879941</v>
          </cell>
          <cell r="AE209">
            <v>9.7721005339410656</v>
          </cell>
          <cell r="AF209">
            <v>8.0724276183847969</v>
          </cell>
          <cell r="AG209">
            <v>8.9202724328001626</v>
          </cell>
          <cell r="AH209">
            <v>7.7576680830422777</v>
          </cell>
          <cell r="AI209">
            <v>2.7797510329589032</v>
          </cell>
          <cell r="AJ209">
            <v>-3.6811732885483228E-2</v>
          </cell>
          <cell r="AK209">
            <v>3.8163217944545074</v>
          </cell>
          <cell r="AL209">
            <v>3.0691594307174297</v>
          </cell>
          <cell r="AM209">
            <v>5.7788532278476552</v>
          </cell>
          <cell r="AN209">
            <v>3.1372480631213104</v>
          </cell>
          <cell r="AO209">
            <v>0.72682877893176212</v>
          </cell>
          <cell r="AP209">
            <v>7.1069508040002267</v>
          </cell>
          <cell r="AQ209">
            <v>8.4941007430390165</v>
          </cell>
          <cell r="AR209">
            <v>6.6145274744881615</v>
          </cell>
          <cell r="AS209">
            <v>17.284329422951444</v>
          </cell>
          <cell r="AT209">
            <v>12.633015253556076</v>
          </cell>
          <cell r="AU209">
            <v>14.71740370813515</v>
          </cell>
          <cell r="AV209">
            <v>14.579888690249199</v>
          </cell>
          <cell r="AW209">
            <v>19.115082339353794</v>
          </cell>
          <cell r="AX209">
            <v>11.888318810067481</v>
          </cell>
          <cell r="AY209">
            <v>14.065331130248726</v>
          </cell>
          <cell r="AZ209">
            <v>17.514359298829252</v>
          </cell>
          <cell r="BA209">
            <v>19.960832002619807</v>
          </cell>
          <cell r="BB209">
            <v>11.801513757197727</v>
          </cell>
          <cell r="BC209">
            <v>18.091960671324042</v>
          </cell>
          <cell r="BD209">
            <v>18.667484707392102</v>
          </cell>
          <cell r="BE209">
            <v>11.827606410998461</v>
          </cell>
          <cell r="BF209">
            <v>-15.157907961438893</v>
          </cell>
          <cell r="BG209">
            <v>14.760709633489167</v>
          </cell>
          <cell r="BH209">
            <v>12.6219903057882</v>
          </cell>
          <cell r="BI209">
            <v>11.5760130902932</v>
          </cell>
          <cell r="BJ209">
            <v>13.058528888214935</v>
          </cell>
          <cell r="BK209">
            <v>15.085144727296321</v>
          </cell>
          <cell r="BL209">
            <v>12.367472615137824</v>
          </cell>
        </row>
        <row r="210">
          <cell r="A210" t="str">
            <v>Senegal</v>
          </cell>
          <cell r="B210" t="str">
            <v>SEN</v>
          </cell>
          <cell r="C210" t="str">
            <v>Gross savings (% of GDP)</v>
          </cell>
          <cell r="D210" t="str">
            <v>NY.GNS.ICTR.ZS</v>
          </cell>
          <cell r="S210">
            <v>21.9214099507799</v>
          </cell>
          <cell r="T210">
            <v>18.267005585473719</v>
          </cell>
          <cell r="U210">
            <v>16.015819813434597</v>
          </cell>
          <cell r="V210">
            <v>16.326938289410137</v>
          </cell>
          <cell r="W210">
            <v>10.750379760329958</v>
          </cell>
          <cell r="X210">
            <v>10.056949213625193</v>
          </cell>
          <cell r="Y210">
            <v>2.5963746286635003</v>
          </cell>
          <cell r="Z210">
            <v>6.5395960036886969</v>
          </cell>
          <cell r="AA210">
            <v>7.2221899286550189</v>
          </cell>
          <cell r="AB210">
            <v>4.8589431021166494</v>
          </cell>
          <cell r="AC210">
            <v>4.5357311078780063</v>
          </cell>
          <cell r="AD210">
            <v>4.581168456304578</v>
          </cell>
          <cell r="AE210">
            <v>2.3130769312626653</v>
          </cell>
          <cell r="AF210">
            <v>5.5849309254092745</v>
          </cell>
          <cell r="AG210">
            <v>2.2398272015712148</v>
          </cell>
          <cell r="AH210">
            <v>1.7183398875690883</v>
          </cell>
          <cell r="AI210">
            <v>1.7584395618264377</v>
          </cell>
          <cell r="AJ210">
            <v>2.3861516284397979</v>
          </cell>
          <cell r="AK210">
            <v>2.9736398236970381</v>
          </cell>
          <cell r="AL210">
            <v>0.53020762528789156</v>
          </cell>
          <cell r="AM210">
            <v>4.9391608947604277</v>
          </cell>
          <cell r="AN210">
            <v>7.8110418509284925</v>
          </cell>
          <cell r="AO210">
            <v>7.4129578175056219</v>
          </cell>
          <cell r="AP210">
            <v>10.353576252737868</v>
          </cell>
          <cell r="AQ210">
            <v>10.759292737310561</v>
          </cell>
          <cell r="AR210">
            <v>11.914087136584568</v>
          </cell>
          <cell r="AS210">
            <v>13.250963925468282</v>
          </cell>
          <cell r="AT210">
            <v>12.952372179507169</v>
          </cell>
          <cell r="AU210">
            <v>10.712621485056923</v>
          </cell>
          <cell r="AV210">
            <v>15.187707132105258</v>
          </cell>
          <cell r="AW210">
            <v>14.324223145746714</v>
          </cell>
          <cell r="AX210">
            <v>15.105136792429205</v>
          </cell>
          <cell r="AY210">
            <v>13.758446292697471</v>
          </cell>
          <cell r="AZ210">
            <v>13.311253768927624</v>
          </cell>
          <cell r="BA210">
            <v>13.837623260724602</v>
          </cell>
          <cell r="BB210">
            <v>14.060966975217163</v>
          </cell>
          <cell r="BC210">
            <v>15.452061746000629</v>
          </cell>
          <cell r="BD210">
            <v>13.782545624954407</v>
          </cell>
          <cell r="BE210">
            <v>16.338776979187646</v>
          </cell>
          <cell r="BF210">
            <v>16.500724131776494</v>
          </cell>
          <cell r="BG210">
            <v>19.003832556737262</v>
          </cell>
          <cell r="BH210">
            <v>20.540593861439049</v>
          </cell>
          <cell r="BI210">
            <v>21.15470206572266</v>
          </cell>
          <cell r="BJ210">
            <v>20.416863224325297</v>
          </cell>
          <cell r="BL210">
            <v>15.608360180917412</v>
          </cell>
        </row>
        <row r="211">
          <cell r="A211" t="str">
            <v>Singapore</v>
          </cell>
          <cell r="B211" t="str">
            <v>SGP</v>
          </cell>
          <cell r="C211" t="str">
            <v>Gross savings (% of GDP)</v>
          </cell>
          <cell r="D211" t="str">
            <v>NY.GNS.ICTR.ZS</v>
          </cell>
          <cell r="Q211">
            <v>26.29624144316675</v>
          </cell>
          <cell r="R211">
            <v>25.358371056534217</v>
          </cell>
          <cell r="S211">
            <v>25.837395128159141</v>
          </cell>
          <cell r="T211">
            <v>29.655064923267187</v>
          </cell>
          <cell r="U211">
            <v>30.080346265186677</v>
          </cell>
          <cell r="V211">
            <v>30.199654025229105</v>
          </cell>
          <cell r="W211">
            <v>32.457711203194414</v>
          </cell>
          <cell r="X211">
            <v>35.448908060715553</v>
          </cell>
          <cell r="Y211">
            <v>33.827907624168269</v>
          </cell>
          <cell r="Z211">
            <v>35.857411333835337</v>
          </cell>
          <cell r="AA211">
            <v>37.220302372945</v>
          </cell>
          <cell r="AB211">
            <v>41.581296046405754</v>
          </cell>
          <cell r="AC211">
            <v>44.089853449045172</v>
          </cell>
          <cell r="AD211">
            <v>41.567863353286043</v>
          </cell>
          <cell r="AE211">
            <v>39.793761233723195</v>
          </cell>
          <cell r="AF211">
            <v>37.854396099232559</v>
          </cell>
          <cell r="AG211">
            <v>41.355008066477872</v>
          </cell>
          <cell r="AH211">
            <v>42.763515647467671</v>
          </cell>
          <cell r="AI211">
            <v>43.734682012254076</v>
          </cell>
          <cell r="AJ211">
            <v>44.974234807006148</v>
          </cell>
          <cell r="AK211">
            <v>46.993158475586242</v>
          </cell>
          <cell r="AL211">
            <v>44.368994738758374</v>
          </cell>
          <cell r="AM211">
            <v>48.093764669465848</v>
          </cell>
          <cell r="AN211">
            <v>50.616107984971215</v>
          </cell>
          <cell r="AO211">
            <v>48.840631486689304</v>
          </cell>
          <cell r="AP211">
            <v>52.300487900654481</v>
          </cell>
          <cell r="AQ211">
            <v>51.306675764564162</v>
          </cell>
          <cell r="AR211">
            <v>48.872370445829219</v>
          </cell>
          <cell r="AS211">
            <v>46.160636082325105</v>
          </cell>
          <cell r="AT211">
            <v>40.17943570105291</v>
          </cell>
          <cell r="AU211">
            <v>38.634169850342204</v>
          </cell>
          <cell r="AV211">
            <v>39.188868666191276</v>
          </cell>
          <cell r="AW211">
            <v>40.512123235359724</v>
          </cell>
          <cell r="AX211">
            <v>43.463939667840734</v>
          </cell>
          <cell r="AY211">
            <v>48.140681688143836</v>
          </cell>
          <cell r="AZ211">
            <v>49.907298305788444</v>
          </cell>
          <cell r="BA211">
            <v>44.473517248730992</v>
          </cell>
          <cell r="BB211">
            <v>43.876121663532039</v>
          </cell>
          <cell r="BC211">
            <v>50.879377730665013</v>
          </cell>
          <cell r="BD211">
            <v>48.569962052260891</v>
          </cell>
          <cell r="BE211">
            <v>47.064295202018847</v>
          </cell>
          <cell r="BF211">
            <v>45.407504813959406</v>
          </cell>
          <cell r="BG211">
            <v>47.104259327015598</v>
          </cell>
          <cell r="BH211">
            <v>42.422827990906292</v>
          </cell>
          <cell r="BI211">
            <v>44.359498679820589</v>
          </cell>
          <cell r="BJ211">
            <v>45.356653993514826</v>
          </cell>
          <cell r="BK211">
            <v>46.060607464352032</v>
          </cell>
          <cell r="BL211">
            <v>46.482707790078372</v>
          </cell>
        </row>
        <row r="212">
          <cell r="A212" t="str">
            <v>Solomon Islands</v>
          </cell>
          <cell r="B212" t="str">
            <v>SLB</v>
          </cell>
          <cell r="C212" t="str">
            <v>Gross savings (% of GDP)</v>
          </cell>
          <cell r="D212" t="str">
            <v>NY.GNS.ICTR.ZS</v>
          </cell>
          <cell r="AP212">
            <v>-31.240223534518424</v>
          </cell>
          <cell r="AQ212">
            <v>-18.742791929384321</v>
          </cell>
          <cell r="AR212">
            <v>-7.1951062076167682</v>
          </cell>
          <cell r="AS212">
            <v>-27.660762568462125</v>
          </cell>
          <cell r="AT212">
            <v>-38.950628531694676</v>
          </cell>
          <cell r="AU212">
            <v>-24.254308401648313</v>
          </cell>
          <cell r="AV212">
            <v>11.912290681609585</v>
          </cell>
          <cell r="AW212">
            <v>7.196727334744109</v>
          </cell>
          <cell r="AX212">
            <v>-8.4665124406130179</v>
          </cell>
          <cell r="AY212">
            <v>3.1814692865197709</v>
          </cell>
          <cell r="BL212">
            <v>-2.6425215770466233</v>
          </cell>
        </row>
        <row r="213">
          <cell r="A213" t="str">
            <v>Sierra Leone</v>
          </cell>
          <cell r="B213" t="str">
            <v>SLE</v>
          </cell>
          <cell r="C213" t="str">
            <v>Gross savings (% of GDP)</v>
          </cell>
          <cell r="D213" t="str">
            <v>NY.GNS.ICTR.ZS</v>
          </cell>
          <cell r="V213">
            <v>10.977760765340111</v>
          </cell>
          <cell r="W213">
            <v>19.034400756610172</v>
          </cell>
          <cell r="X213">
            <v>16.81372117810669</v>
          </cell>
          <cell r="Y213">
            <v>2.9184962405606583</v>
          </cell>
          <cell r="Z213">
            <v>3.7615513754761305</v>
          </cell>
          <cell r="AA213">
            <v>5.2483626387685733</v>
          </cell>
          <cell r="AB213">
            <v>3.8046316302964254</v>
          </cell>
          <cell r="AC213">
            <v>11.215900348552072</v>
          </cell>
          <cell r="AD213">
            <v>-0.70238064496380037</v>
          </cell>
          <cell r="AE213">
            <v>7.7810824421676621</v>
          </cell>
          <cell r="AF213">
            <v>15.49567105945907</v>
          </cell>
          <cell r="AG213">
            <v>15.645245212308831</v>
          </cell>
          <cell r="AH213">
            <v>10.159043255387939</v>
          </cell>
          <cell r="AI213">
            <v>4.0091454851965826</v>
          </cell>
          <cell r="AJ213">
            <v>6.6741670868524876</v>
          </cell>
          <cell r="AK213">
            <v>-2.8535185444186704</v>
          </cell>
          <cell r="AL213">
            <v>-4.9181562209671688E-2</v>
          </cell>
          <cell r="AM213">
            <v>5.1940760696888129</v>
          </cell>
          <cell r="AN213">
            <v>-3.3223989816830319</v>
          </cell>
          <cell r="AO213">
            <v>1.9702721622317305</v>
          </cell>
          <cell r="AP213">
            <v>-3.3849619384893739</v>
          </cell>
          <cell r="AQ213">
            <v>2.4952725004958811</v>
          </cell>
          <cell r="AR213">
            <v>0.7222753839709164</v>
          </cell>
          <cell r="AS213">
            <v>-9.4921941954543296</v>
          </cell>
          <cell r="AT213">
            <v>-0.50404508080866528</v>
          </cell>
          <cell r="AU213">
            <v>2.4692695090714984</v>
          </cell>
          <cell r="AV213">
            <v>3.7862959446487814</v>
          </cell>
          <cell r="AW213">
            <v>4.8816727466920344</v>
          </cell>
          <cell r="AX213">
            <v>6.9565418362936411</v>
          </cell>
          <cell r="AY213">
            <v>5.5088439538622138</v>
          </cell>
          <cell r="AZ213">
            <v>11.51028087398943</v>
          </cell>
          <cell r="BA213">
            <v>10.60020707593219</v>
          </cell>
          <cell r="BB213">
            <v>7.8221706996699929</v>
          </cell>
          <cell r="BC213">
            <v>21.455392992582787</v>
          </cell>
          <cell r="BD213">
            <v>0.95235042965421712</v>
          </cell>
          <cell r="BE213">
            <v>9.442461304673035</v>
          </cell>
          <cell r="BF213">
            <v>-12.88073351256778</v>
          </cell>
          <cell r="BG213">
            <v>15.122569601258199</v>
          </cell>
          <cell r="BH213">
            <v>-1.465528905177838</v>
          </cell>
          <cell r="BI213">
            <v>-13.790467599856438</v>
          </cell>
          <cell r="BJ213">
            <v>3.3588472099418545</v>
          </cell>
          <cell r="BL213">
            <v>6.8204142136518264</v>
          </cell>
        </row>
        <row r="214">
          <cell r="A214" t="str">
            <v>El Salvador</v>
          </cell>
          <cell r="B214" t="str">
            <v>SLV</v>
          </cell>
          <cell r="C214" t="str">
            <v>Gross savings (% of GDP)</v>
          </cell>
          <cell r="D214" t="str">
            <v>NY.GNS.ICTR.ZS</v>
          </cell>
          <cell r="U214">
            <v>18.947896346320185</v>
          </cell>
          <cell r="V214">
            <v>24.733141216017536</v>
          </cell>
          <cell r="W214">
            <v>17.007886929500344</v>
          </cell>
          <cell r="X214">
            <v>18.544650094832345</v>
          </cell>
          <cell r="Y214">
            <v>13.307368110089875</v>
          </cell>
          <cell r="Z214">
            <v>6.1817813230663861</v>
          </cell>
          <cell r="AA214">
            <v>10.122364183857851</v>
          </cell>
          <cell r="AB214">
            <v>10.649109024495516</v>
          </cell>
          <cell r="AC214">
            <v>9.9235368082341591</v>
          </cell>
          <cell r="AD214">
            <v>9.2529287816976495</v>
          </cell>
          <cell r="AE214">
            <v>15.941853018294038</v>
          </cell>
          <cell r="AF214">
            <v>15.763776659683915</v>
          </cell>
          <cell r="AG214">
            <v>15.385466886879826</v>
          </cell>
          <cell r="AH214">
            <v>16.068527091975536</v>
          </cell>
          <cell r="AI214">
            <v>11.637244704568559</v>
          </cell>
          <cell r="AJ214">
            <v>12.189777762858071</v>
          </cell>
          <cell r="AK214">
            <v>16.710104410403769</v>
          </cell>
          <cell r="AL214">
            <v>18.105785641747193</v>
          </cell>
          <cell r="AM214">
            <v>20.634111804816243</v>
          </cell>
          <cell r="AN214">
            <v>19.182065578445432</v>
          </cell>
          <cell r="AO214">
            <v>14.168029282407183</v>
          </cell>
          <cell r="AP214">
            <v>15.285602484896865</v>
          </cell>
          <cell r="AQ214">
            <v>19.021681311422846</v>
          </cell>
          <cell r="AR214">
            <v>16.619016842758064</v>
          </cell>
          <cell r="AS214">
            <v>15.714992464484936</v>
          </cell>
          <cell r="AT214">
            <v>18.390618528411757</v>
          </cell>
          <cell r="AU214">
            <v>15.591487913759478</v>
          </cell>
          <cell r="AV214">
            <v>14.80844505816802</v>
          </cell>
          <cell r="AW214">
            <v>15.450889745956353</v>
          </cell>
          <cell r="AX214">
            <v>16.733839745041827</v>
          </cell>
          <cell r="AY214">
            <v>17.465124002380417</v>
          </cell>
          <cell r="AZ214">
            <v>13.648742058643712</v>
          </cell>
          <cell r="BA214">
            <v>11.654602006655271</v>
          </cell>
          <cell r="BB214">
            <v>12.281258720790191</v>
          </cell>
          <cell r="BC214">
            <v>13.783477756104755</v>
          </cell>
          <cell r="BD214">
            <v>12.308611798794278</v>
          </cell>
          <cell r="BE214">
            <v>11.912337013059117</v>
          </cell>
          <cell r="BF214">
            <v>10.114620080027557</v>
          </cell>
          <cell r="BG214">
            <v>11.583979646159797</v>
          </cell>
          <cell r="BH214">
            <v>12.322793981579052</v>
          </cell>
          <cell r="BI214">
            <v>13.740937706294339</v>
          </cell>
          <cell r="BJ214">
            <v>14.752539351997612</v>
          </cell>
          <cell r="BK214">
            <v>15.671780470081991</v>
          </cell>
          <cell r="BL214">
            <v>13.073580619021453</v>
          </cell>
        </row>
        <row r="215">
          <cell r="A215" t="str">
            <v>San Marino</v>
          </cell>
          <cell r="B215" t="str">
            <v>SMR</v>
          </cell>
          <cell r="C215" t="str">
            <v>Gross savings (% of GDP)</v>
          </cell>
          <cell r="D215" t="str">
            <v>NY.GNS.ICTR.ZS</v>
          </cell>
        </row>
        <row r="216">
          <cell r="A216" t="str">
            <v>Somalia</v>
          </cell>
          <cell r="B216" t="str">
            <v>SOM</v>
          </cell>
          <cell r="C216" t="str">
            <v>Gross savings (% of GDP)</v>
          </cell>
          <cell r="D216" t="str">
            <v>NY.GNS.ICTR.ZS</v>
          </cell>
        </row>
        <row r="217">
          <cell r="A217" t="str">
            <v>Serbia</v>
          </cell>
          <cell r="B217" t="str">
            <v>SRB</v>
          </cell>
          <cell r="C217" t="str">
            <v>Gross savings (% of GDP)</v>
          </cell>
          <cell r="D217" t="str">
            <v>NY.GNS.ICTR.ZS</v>
          </cell>
          <cell r="AZ217">
            <v>11.222444131898168</v>
          </cell>
          <cell r="BA217">
            <v>9.1532392827574007</v>
          </cell>
          <cell r="BB217">
            <v>14.646132329730749</v>
          </cell>
          <cell r="BC217">
            <v>13.873196096781944</v>
          </cell>
          <cell r="BD217">
            <v>12.019096800636511</v>
          </cell>
          <cell r="BE217">
            <v>10.979832960829611</v>
          </cell>
          <cell r="BF217">
            <v>13.968384192625717</v>
          </cell>
          <cell r="BG217">
            <v>13.131769374552011</v>
          </cell>
          <cell r="BH217">
            <v>16.279792113541092</v>
          </cell>
          <cell r="BI217">
            <v>16.202100263300927</v>
          </cell>
          <cell r="BJ217">
            <v>15.464190786710441</v>
          </cell>
          <cell r="BK217">
            <v>17.658143586088805</v>
          </cell>
          <cell r="BL217">
            <v>12.808209698150357</v>
          </cell>
        </row>
        <row r="218">
          <cell r="A218" t="str">
            <v>Sub-Saharan Africa (excluding high income)</v>
          </cell>
          <cell r="B218" t="str">
            <v>SSA</v>
          </cell>
          <cell r="C218" t="str">
            <v>Gross savings (% of GDP)</v>
          </cell>
          <cell r="D218" t="str">
            <v>NY.GNS.ICTR.ZS</v>
          </cell>
          <cell r="Z218">
            <v>39.605281688118289</v>
          </cell>
          <cell r="AA218">
            <v>36.637692704688241</v>
          </cell>
          <cell r="AB218">
            <v>34.007842547670755</v>
          </cell>
          <cell r="AC218">
            <v>29.205613768722884</v>
          </cell>
          <cell r="AD218">
            <v>26.233193701496955</v>
          </cell>
          <cell r="AE218">
            <v>27.245919968884788</v>
          </cell>
          <cell r="AF218">
            <v>26.059723048350222</v>
          </cell>
          <cell r="AG218">
            <v>25.485116973584571</v>
          </cell>
          <cell r="AH218">
            <v>29.961139547306775</v>
          </cell>
          <cell r="AI218">
            <v>26.159350865931337</v>
          </cell>
          <cell r="AJ218">
            <v>25.231463705415223</v>
          </cell>
          <cell r="AK218">
            <v>23.067213684335336</v>
          </cell>
          <cell r="AL218">
            <v>23.227860716732376</v>
          </cell>
          <cell r="AM218">
            <v>22.640264212899705</v>
          </cell>
          <cell r="AN218">
            <v>22.525975340445964</v>
          </cell>
          <cell r="AO218">
            <v>21.133372532396695</v>
          </cell>
          <cell r="AP218">
            <v>21.937390839883403</v>
          </cell>
          <cell r="AQ218">
            <v>20.180511258356457</v>
          </cell>
          <cell r="AR218">
            <v>23.38028621033132</v>
          </cell>
          <cell r="AS218">
            <v>26.976056425875839</v>
          </cell>
          <cell r="AT218">
            <v>20.229644831853843</v>
          </cell>
          <cell r="AU218">
            <v>21.046053493977254</v>
          </cell>
          <cell r="AV218">
            <v>20.673245421194196</v>
          </cell>
          <cell r="AW218">
            <v>22.125172242696184</v>
          </cell>
          <cell r="AX218">
            <v>22.817059848292232</v>
          </cell>
          <cell r="AY218">
            <v>26.912139331806976</v>
          </cell>
          <cell r="AZ218">
            <v>21.359288851996119</v>
          </cell>
          <cell r="BA218">
            <v>22.620402310370416</v>
          </cell>
          <cell r="BB218">
            <v>19.228785845317294</v>
          </cell>
          <cell r="BC218">
            <v>20.689003465596326</v>
          </cell>
          <cell r="BD218">
            <v>20.832184877031519</v>
          </cell>
          <cell r="BE218">
            <v>21.483834446250054</v>
          </cell>
          <cell r="BF218">
            <v>17.031978484817312</v>
          </cell>
          <cell r="BG218">
            <v>19.428898600473822</v>
          </cell>
          <cell r="BH218">
            <v>17.517630852288057</v>
          </cell>
          <cell r="BI218">
            <v>17.059767366801378</v>
          </cell>
          <cell r="BJ218">
            <v>18.121456125196946</v>
          </cell>
          <cell r="BL218">
            <v>20.901927901294552</v>
          </cell>
        </row>
        <row r="219">
          <cell r="A219" t="str">
            <v>South Sudan</v>
          </cell>
          <cell r="B219" t="str">
            <v>SSD</v>
          </cell>
          <cell r="C219" t="str">
            <v>Gross savings (% of GDP)</v>
          </cell>
          <cell r="D219" t="str">
            <v>NY.GNS.ICTR.ZS</v>
          </cell>
          <cell r="BG219">
            <v>-9.3772256505404297</v>
          </cell>
          <cell r="BH219">
            <v>-4.7272626771300441</v>
          </cell>
          <cell r="BI219">
            <v>-4.8279522731707321</v>
          </cell>
          <cell r="BL219">
            <v>-7.0522441638352369</v>
          </cell>
        </row>
        <row r="220">
          <cell r="A220" t="str">
            <v>Sub-Saharan Africa</v>
          </cell>
          <cell r="B220" t="str">
            <v>SSF</v>
          </cell>
          <cell r="C220" t="str">
            <v>Gross savings (% of GDP)</v>
          </cell>
          <cell r="D220" t="str">
            <v>NY.GNS.ICTR.ZS</v>
          </cell>
          <cell r="Z220">
            <v>39.586290360698285</v>
          </cell>
          <cell r="AA220">
            <v>36.60951198310584</v>
          </cell>
          <cell r="AB220">
            <v>33.989881044186824</v>
          </cell>
          <cell r="AC220">
            <v>29.205943762924846</v>
          </cell>
          <cell r="AD220">
            <v>26.239807302139475</v>
          </cell>
          <cell r="AE220">
            <v>27.250292115439866</v>
          </cell>
          <cell r="AF220">
            <v>26.068208521055109</v>
          </cell>
          <cell r="AG220">
            <v>25.494475836095841</v>
          </cell>
          <cell r="AH220">
            <v>29.959170507207148</v>
          </cell>
          <cell r="AI220">
            <v>26.154779001241003</v>
          </cell>
          <cell r="AJ220">
            <v>25.22634936956279</v>
          </cell>
          <cell r="AK220">
            <v>23.063519264893259</v>
          </cell>
          <cell r="AL220">
            <v>23.224002617551466</v>
          </cell>
          <cell r="AM220">
            <v>22.64266328534239</v>
          </cell>
          <cell r="AN220">
            <v>22.523979498687055</v>
          </cell>
          <cell r="AO220">
            <v>21.141246686139564</v>
          </cell>
          <cell r="AP220">
            <v>21.935538622432343</v>
          </cell>
          <cell r="AQ220">
            <v>20.177126355392954</v>
          </cell>
          <cell r="AR220">
            <v>23.380119590176893</v>
          </cell>
          <cell r="AS220">
            <v>26.96787602720914</v>
          </cell>
          <cell r="AT220">
            <v>20.227456558597542</v>
          </cell>
          <cell r="AU220">
            <v>21.043704479689882</v>
          </cell>
          <cell r="AV220">
            <v>20.670460337716595</v>
          </cell>
          <cell r="AW220">
            <v>22.125172242696184</v>
          </cell>
          <cell r="AX220">
            <v>22.817059848292232</v>
          </cell>
          <cell r="AY220">
            <v>26.908213720010306</v>
          </cell>
          <cell r="AZ220">
            <v>21.356395573999386</v>
          </cell>
          <cell r="BA220">
            <v>22.606419744426248</v>
          </cell>
          <cell r="BB220">
            <v>19.222779936384505</v>
          </cell>
          <cell r="BC220">
            <v>20.686083376892679</v>
          </cell>
          <cell r="BD220">
            <v>20.82566726208352</v>
          </cell>
          <cell r="BE220">
            <v>21.475731908663981</v>
          </cell>
          <cell r="BF220">
            <v>17.037092940378631</v>
          </cell>
          <cell r="BG220">
            <v>19.427657723241541</v>
          </cell>
          <cell r="BH220">
            <v>17.517857276103097</v>
          </cell>
          <cell r="BI220">
            <v>17.057341689622561</v>
          </cell>
          <cell r="BJ220">
            <v>18.116227469471589</v>
          </cell>
          <cell r="BL220">
            <v>20.898269028225101</v>
          </cell>
        </row>
        <row r="221">
          <cell r="A221" t="str">
            <v>Small states</v>
          </cell>
          <cell r="B221" t="str">
            <v>SST</v>
          </cell>
          <cell r="C221" t="str">
            <v>Gross savings (% of GDP)</v>
          </cell>
          <cell r="D221" t="str">
            <v>NY.GNS.ICTR.ZS</v>
          </cell>
          <cell r="BD221">
            <v>37.800100502836237</v>
          </cell>
          <cell r="BE221">
            <v>37.958994595182041</v>
          </cell>
          <cell r="BF221">
            <v>36.745481189973468</v>
          </cell>
          <cell r="BG221">
            <v>36.22313693011165</v>
          </cell>
          <cell r="BH221">
            <v>32.68798005402013</v>
          </cell>
          <cell r="BI221">
            <v>31.302537040584763</v>
          </cell>
          <cell r="BJ221">
            <v>34.240946727435009</v>
          </cell>
          <cell r="BL221">
            <v>36.283138654424704</v>
          </cell>
        </row>
        <row r="222">
          <cell r="A222" t="str">
            <v>Sao Tome and Principe</v>
          </cell>
          <cell r="B222" t="str">
            <v>STP</v>
          </cell>
          <cell r="C222" t="str">
            <v>Gross savings (% of GDP)</v>
          </cell>
          <cell r="D222" t="str">
            <v>NY.GNS.ICTR.ZS</v>
          </cell>
        </row>
        <row r="223">
          <cell r="A223" t="str">
            <v>Suriname</v>
          </cell>
          <cell r="B223" t="str">
            <v>SUR</v>
          </cell>
          <cell r="C223" t="str">
            <v>Gross savings (% of GDP)</v>
          </cell>
          <cell r="D223" t="str">
            <v>NY.GNS.ICTR.ZS</v>
          </cell>
          <cell r="AY223">
            <v>46.796164027937188</v>
          </cell>
          <cell r="AZ223">
            <v>55.602497602514966</v>
          </cell>
          <cell r="BA223">
            <v>52.097452252943377</v>
          </cell>
          <cell r="BB223">
            <v>52.645191006166328</v>
          </cell>
          <cell r="BC223">
            <v>50.338796631368311</v>
          </cell>
          <cell r="BL223">
            <v>51.49602030418604</v>
          </cell>
        </row>
        <row r="224">
          <cell r="A224" t="str">
            <v>Slovak Republic</v>
          </cell>
          <cell r="B224" t="str">
            <v>SVK</v>
          </cell>
          <cell r="C224" t="str">
            <v>Gross savings (% of GDP)</v>
          </cell>
          <cell r="D224" t="str">
            <v>NY.GNS.ICTR.ZS</v>
          </cell>
          <cell r="AN224">
            <v>29.381553372827707</v>
          </cell>
          <cell r="AO224">
            <v>26.754521659963864</v>
          </cell>
          <cell r="AP224">
            <v>27.299315270715685</v>
          </cell>
          <cell r="AQ224">
            <v>25.742661381054216</v>
          </cell>
          <cell r="AR224">
            <v>24.97357414076172</v>
          </cell>
          <cell r="AS224">
            <v>24.917643961040511</v>
          </cell>
          <cell r="AT224">
            <v>24.042128733006752</v>
          </cell>
          <cell r="AU224">
            <v>23.666694982463156</v>
          </cell>
          <cell r="AV224">
            <v>19.415066082954993</v>
          </cell>
          <cell r="AW224">
            <v>20.47359157653376</v>
          </cell>
          <cell r="AX224">
            <v>21.929945486816997</v>
          </cell>
          <cell r="AY224">
            <v>21.32005624480481</v>
          </cell>
          <cell r="AZ224">
            <v>23.629262026577667</v>
          </cell>
          <cell r="BA224">
            <v>22.864919349697644</v>
          </cell>
          <cell r="BB224">
            <v>17.431849111008798</v>
          </cell>
          <cell r="BC224">
            <v>19.490840761900401</v>
          </cell>
          <cell r="BD224">
            <v>19.303280180417907</v>
          </cell>
          <cell r="BE224">
            <v>21.260284682585837</v>
          </cell>
          <cell r="BF224">
            <v>22.241023451114728</v>
          </cell>
          <cell r="BG224">
            <v>22.412175696852206</v>
          </cell>
          <cell r="BH224">
            <v>21.968665523942985</v>
          </cell>
          <cell r="BI224">
            <v>22.438636577748632</v>
          </cell>
          <cell r="BJ224">
            <v>22.159720999584042</v>
          </cell>
          <cell r="BL224">
            <v>21.259300228701818</v>
          </cell>
        </row>
        <row r="225">
          <cell r="A225" t="str">
            <v>Slovenia</v>
          </cell>
          <cell r="B225" t="str">
            <v>SVN</v>
          </cell>
          <cell r="C225" t="str">
            <v>Gross savings (% of GDP)</v>
          </cell>
          <cell r="D225" t="str">
            <v>NY.GNS.ICTR.ZS</v>
          </cell>
          <cell r="AN225">
            <v>23.779020582050737</v>
          </cell>
          <cell r="AO225">
            <v>24.160934500293727</v>
          </cell>
          <cell r="AP225">
            <v>25.271870521720572</v>
          </cell>
          <cell r="AQ225">
            <v>25.600817867397417</v>
          </cell>
          <cell r="AR225">
            <v>24.964008890179482</v>
          </cell>
          <cell r="AS225">
            <v>25.170569623325314</v>
          </cell>
          <cell r="AT225">
            <v>25.864846735839826</v>
          </cell>
          <cell r="AU225">
            <v>25.700351889725138</v>
          </cell>
          <cell r="AV225">
            <v>25.136409288002305</v>
          </cell>
          <cell r="AW225">
            <v>25.486092780268276</v>
          </cell>
          <cell r="AX225">
            <v>26.467178917803576</v>
          </cell>
          <cell r="AY225">
            <v>28.312090865102718</v>
          </cell>
          <cell r="AZ225">
            <v>28.583378412583698</v>
          </cell>
          <cell r="BA225">
            <v>27.390838951100026</v>
          </cell>
          <cell r="BB225">
            <v>22.640364279122338</v>
          </cell>
          <cell r="BC225">
            <v>21.976704202990732</v>
          </cell>
          <cell r="BD225">
            <v>21.954422046087636</v>
          </cell>
          <cell r="BE225">
            <v>21.159006986918548</v>
          </cell>
          <cell r="BF225">
            <v>22.703503722899086</v>
          </cell>
          <cell r="BG225">
            <v>25.33606530855327</v>
          </cell>
          <cell r="BH225">
            <v>23.882013986243106</v>
          </cell>
          <cell r="BI225">
            <v>24.375985764951885</v>
          </cell>
          <cell r="BJ225">
            <v>27.455895380651206</v>
          </cell>
          <cell r="BK225">
            <v>28.953092158464628</v>
          </cell>
          <cell r="BL225">
            <v>24.582324334491339</v>
          </cell>
        </row>
        <row r="226">
          <cell r="A226" t="str">
            <v>Sweden</v>
          </cell>
          <cell r="B226" t="str">
            <v>SWE</v>
          </cell>
          <cell r="C226" t="str">
            <v>Gross savings (% of GDP)</v>
          </cell>
          <cell r="D226" t="str">
            <v>NY.GNS.ICTR.ZS</v>
          </cell>
          <cell r="O226">
            <v>29.455169938706639</v>
          </cell>
          <cell r="P226">
            <v>28.757622171036456</v>
          </cell>
          <cell r="Q226">
            <v>28.233528049898425</v>
          </cell>
          <cell r="R226">
            <v>28.845417585522405</v>
          </cell>
          <cell r="S226">
            <v>27.696224595826092</v>
          </cell>
          <cell r="T226">
            <v>28.421071528118997</v>
          </cell>
          <cell r="U226">
            <v>26.147438236604842</v>
          </cell>
          <cell r="V226">
            <v>22.864493547091271</v>
          </cell>
          <cell r="W226">
            <v>22.345138813983674</v>
          </cell>
          <cell r="X226">
            <v>22.982886402961462</v>
          </cell>
          <cell r="Y226">
            <v>23.699005496659726</v>
          </cell>
          <cell r="Z226">
            <v>22.048356372708458</v>
          </cell>
          <cell r="AA226">
            <v>20.865944528260663</v>
          </cell>
          <cell r="AB226">
            <v>22.829747040389162</v>
          </cell>
          <cell r="AC226">
            <v>25.169916000163379</v>
          </cell>
          <cell r="AD226">
            <v>25.002411796330922</v>
          </cell>
          <cell r="AE226">
            <v>25.466183137631376</v>
          </cell>
          <cell r="AF226">
            <v>25.657098981414155</v>
          </cell>
          <cell r="AG226">
            <v>26.342327809727234</v>
          </cell>
          <cell r="AH226">
            <v>27.017755870902928</v>
          </cell>
          <cell r="AI226">
            <v>25.898360481247639</v>
          </cell>
          <cell r="AJ226">
            <v>22.790240558190998</v>
          </cell>
          <cell r="AK226">
            <v>19.849073993748959</v>
          </cell>
          <cell r="AL226">
            <v>17.9359084420798</v>
          </cell>
          <cell r="AM226">
            <v>21.416398622176047</v>
          </cell>
          <cell r="AN226">
            <v>24.282078946571719</v>
          </cell>
          <cell r="AO226">
            <v>24.21866817934864</v>
          </cell>
          <cell r="AP226">
            <v>24.844967248640238</v>
          </cell>
          <cell r="AQ226">
            <v>25.995680581111934</v>
          </cell>
          <cell r="AR226">
            <v>26.326824748273442</v>
          </cell>
          <cell r="AS226">
            <v>27.57284761520107</v>
          </cell>
          <cell r="AT226">
            <v>28.0853592713392</v>
          </cell>
          <cell r="AU226">
            <v>27.181020609111243</v>
          </cell>
          <cell r="AV226">
            <v>28.443226361733089</v>
          </cell>
          <cell r="AW226">
            <v>28.379744258887413</v>
          </cell>
          <cell r="AX226">
            <v>29.075971077040968</v>
          </cell>
          <cell r="AY226">
            <v>31.803708827172571</v>
          </cell>
          <cell r="AZ226">
            <v>33.288987287027659</v>
          </cell>
          <cell r="BA226">
            <v>32.716381697076685</v>
          </cell>
          <cell r="BB226">
            <v>27.673280802809142</v>
          </cell>
          <cell r="BC226">
            <v>29.538218572516463</v>
          </cell>
          <cell r="BD226">
            <v>29.057305425263298</v>
          </cell>
          <cell r="BE226">
            <v>27.951857447361565</v>
          </cell>
          <cell r="BF226">
            <v>27.580402234320928</v>
          </cell>
          <cell r="BG226">
            <v>28.095265201555446</v>
          </cell>
          <cell r="BH226">
            <v>28.538252742699967</v>
          </cell>
          <cell r="BI226">
            <v>28.275552029064627</v>
          </cell>
          <cell r="BJ226">
            <v>29.286926358568788</v>
          </cell>
          <cell r="BK226">
            <v>29.635920362126868</v>
          </cell>
          <cell r="BL226">
            <v>29.574511937713154</v>
          </cell>
        </row>
        <row r="227">
          <cell r="A227" t="str">
            <v>Eswatini</v>
          </cell>
          <cell r="B227" t="str">
            <v>SWZ</v>
          </cell>
          <cell r="C227" t="str">
            <v>Gross savings (% of GDP)</v>
          </cell>
          <cell r="D227" t="str">
            <v>NY.GNS.ICTR.ZS</v>
          </cell>
          <cell r="S227">
            <v>50.09245655947376</v>
          </cell>
          <cell r="AI227">
            <v>19.664884259492403</v>
          </cell>
          <cell r="AJ227">
            <v>19.727222019515807</v>
          </cell>
          <cell r="AK227">
            <v>17.371000700166192</v>
          </cell>
          <cell r="AL227">
            <v>13.980003740103147</v>
          </cell>
          <cell r="AM227">
            <v>18.100717102518065</v>
          </cell>
          <cell r="AN227">
            <v>15.504924774566856</v>
          </cell>
          <cell r="AO227">
            <v>13.966187014934322</v>
          </cell>
          <cell r="AP227">
            <v>17.236293390120061</v>
          </cell>
          <cell r="AQ227">
            <v>13.510384022007063</v>
          </cell>
          <cell r="AR227">
            <v>13.012568459369009</v>
          </cell>
          <cell r="AS227">
            <v>17.286675808781947</v>
          </cell>
          <cell r="AT227">
            <v>22.744412021721448</v>
          </cell>
          <cell r="AU227">
            <v>19.179063242116328</v>
          </cell>
          <cell r="AV227">
            <v>17.536320371822196</v>
          </cell>
          <cell r="AW227">
            <v>11.349103994638515</v>
          </cell>
          <cell r="AX227">
            <v>15.786674705783968</v>
          </cell>
          <cell r="AY227">
            <v>12.266981332732977</v>
          </cell>
          <cell r="AZ227">
            <v>14.841295667293885</v>
          </cell>
          <cell r="BA227">
            <v>10.539845315179567</v>
          </cell>
          <cell r="BB227">
            <v>6.1614837609225894</v>
          </cell>
          <cell r="BC227">
            <v>1.7341764440253999</v>
          </cell>
          <cell r="BD227">
            <v>8.0759411472192024</v>
          </cell>
          <cell r="BE227">
            <v>17.890679755721962</v>
          </cell>
          <cell r="BF227">
            <v>22.668773791217479</v>
          </cell>
          <cell r="BG227">
            <v>23.116291693227701</v>
          </cell>
          <cell r="BH227">
            <v>23.299657890361875</v>
          </cell>
          <cell r="BI227">
            <v>13.392007184428628</v>
          </cell>
          <cell r="BJ227">
            <v>9.49065056076312</v>
          </cell>
          <cell r="BL227">
            <v>14.216527409426055</v>
          </cell>
        </row>
        <row r="228">
          <cell r="A228" t="str">
            <v>Sint Maarten (Dutch part)</v>
          </cell>
          <cell r="B228" t="str">
            <v>SXM</v>
          </cell>
          <cell r="C228" t="str">
            <v>Gross savings (% of GDP)</v>
          </cell>
          <cell r="D228" t="str">
            <v>NY.GNS.ICTR.ZS</v>
          </cell>
        </row>
        <row r="229">
          <cell r="A229" t="str">
            <v>Seychelles</v>
          </cell>
          <cell r="B229" t="str">
            <v>SYC</v>
          </cell>
          <cell r="C229" t="str">
            <v>Gross savings (% of GDP)</v>
          </cell>
          <cell r="D229" t="str">
            <v>NY.GNS.ICTR.ZS</v>
          </cell>
          <cell r="U229">
            <v>29.211285712308111</v>
          </cell>
          <cell r="V229">
            <v>43.653690186477398</v>
          </cell>
          <cell r="W229">
            <v>46.149966375302789</v>
          </cell>
          <cell r="X229">
            <v>26.159675411021411</v>
          </cell>
          <cell r="Y229">
            <v>32.370928831361603</v>
          </cell>
          <cell r="Z229">
            <v>22.645482966208228</v>
          </cell>
          <cell r="AA229">
            <v>10.624053523783036</v>
          </cell>
          <cell r="AB229">
            <v>17.427569064912998</v>
          </cell>
          <cell r="AC229">
            <v>29.510231593239133</v>
          </cell>
          <cell r="AD229">
            <v>32.351646669637532</v>
          </cell>
          <cell r="AE229">
            <v>31.311271939218749</v>
          </cell>
          <cell r="AF229">
            <v>33.949768074396722</v>
          </cell>
          <cell r="AG229">
            <v>34.187265831355177</v>
          </cell>
          <cell r="AH229">
            <v>28.13026746929328</v>
          </cell>
          <cell r="AI229">
            <v>21.690811907199766</v>
          </cell>
          <cell r="AJ229">
            <v>20.232713621461304</v>
          </cell>
          <cell r="AK229">
            <v>19.449053180560753</v>
          </cell>
          <cell r="AL229">
            <v>19.449399095128374</v>
          </cell>
          <cell r="AM229">
            <v>24.98981582551594</v>
          </cell>
          <cell r="AN229">
            <v>20.614830126123625</v>
          </cell>
          <cell r="AO229">
            <v>28.66879331198378</v>
          </cell>
          <cell r="AP229">
            <v>20.164852694860887</v>
          </cell>
          <cell r="AQ229">
            <v>16.948210902830137</v>
          </cell>
          <cell r="AR229">
            <v>23.221920488248166</v>
          </cell>
          <cell r="AS229">
            <v>18.470487603767882</v>
          </cell>
          <cell r="AT229">
            <v>17.956549249251704</v>
          </cell>
          <cell r="AU229">
            <v>18.605986201325759</v>
          </cell>
          <cell r="AV229">
            <v>17.775538667463859</v>
          </cell>
          <cell r="AY229">
            <v>22.601380737713246</v>
          </cell>
          <cell r="AZ229">
            <v>18.128219362652114</v>
          </cell>
          <cell r="BA229">
            <v>7.0495918927857897</v>
          </cell>
          <cell r="BB229">
            <v>12.475502554929427</v>
          </cell>
          <cell r="BC229">
            <v>17.329184938972354</v>
          </cell>
          <cell r="BD229">
            <v>13.096259293818447</v>
          </cell>
          <cell r="BE229">
            <v>11.830609284007352</v>
          </cell>
          <cell r="BF229">
            <v>23.122277917071703</v>
          </cell>
          <cell r="BG229">
            <v>17.93675666616533</v>
          </cell>
          <cell r="BH229">
            <v>17.789903129159239</v>
          </cell>
          <cell r="BI229">
            <v>14.177524644438458</v>
          </cell>
          <cell r="BJ229">
            <v>12.149975063687432</v>
          </cell>
          <cell r="BL229">
            <v>16.1359685777275</v>
          </cell>
        </row>
        <row r="230">
          <cell r="A230" t="str">
            <v>Syrian Arab Republic</v>
          </cell>
          <cell r="B230" t="str">
            <v>SYR</v>
          </cell>
          <cell r="C230" t="str">
            <v>Gross savings (% of GDP)</v>
          </cell>
          <cell r="D230" t="str">
            <v>NY.GNS.ICTR.ZS</v>
          </cell>
          <cell r="V230">
            <v>33.053839096750735</v>
          </cell>
          <cell r="W230">
            <v>24.973510862597216</v>
          </cell>
          <cell r="X230">
            <v>31.021484248414211</v>
          </cell>
          <cell r="Y230">
            <v>26.953844578501464</v>
          </cell>
          <cell r="Z230">
            <v>22.693754038669343</v>
          </cell>
          <cell r="AA230">
            <v>25.138318864557913</v>
          </cell>
          <cell r="AB230">
            <v>21.712247762752419</v>
          </cell>
          <cell r="AC230">
            <v>23.422455345623625</v>
          </cell>
          <cell r="AD230">
            <v>22.795530292595345</v>
          </cell>
          <cell r="AE230">
            <v>20.875651562019364</v>
          </cell>
          <cell r="AF230">
            <v>12.728402153756079</v>
          </cell>
          <cell r="AG230">
            <v>10.683034260768858</v>
          </cell>
          <cell r="AH230">
            <v>10.759811990332054</v>
          </cell>
          <cell r="AI230">
            <v>14.776229067674166</v>
          </cell>
          <cell r="AJ230">
            <v>9.0076517184270326</v>
          </cell>
          <cell r="AK230">
            <v>11.488179180356806</v>
          </cell>
          <cell r="AL230">
            <v>14.42383765943614</v>
          </cell>
          <cell r="AM230">
            <v>25.131149711223649</v>
          </cell>
          <cell r="AN230">
            <v>27.368221025438942</v>
          </cell>
          <cell r="AO230">
            <v>21.71207644997445</v>
          </cell>
          <cell r="AP230">
            <v>18.07867101496247</v>
          </cell>
          <cell r="AQ230">
            <v>21.965243391780056</v>
          </cell>
          <cell r="AR230">
            <v>18.33783140355418</v>
          </cell>
          <cell r="AS230">
            <v>22.179631130050108</v>
          </cell>
          <cell r="AT230">
            <v>25.375361883145338</v>
          </cell>
          <cell r="AU230">
            <v>26.117388552074356</v>
          </cell>
          <cell r="AV230">
            <v>25.652366447177943</v>
          </cell>
          <cell r="AW230">
            <v>20.14448817971568</v>
          </cell>
          <cell r="AX230">
            <v>19.914384621205787</v>
          </cell>
          <cell r="AY230">
            <v>21.597397322541386</v>
          </cell>
          <cell r="AZ230">
            <v>28.935892766914822</v>
          </cell>
          <cell r="BL230">
            <v>23.482558236887332</v>
          </cell>
        </row>
        <row r="231">
          <cell r="A231" t="str">
            <v>Turks and Caicos Islands</v>
          </cell>
          <cell r="B231" t="str">
            <v>TCA</v>
          </cell>
          <cell r="C231" t="str">
            <v>Gross savings (% of GDP)</v>
          </cell>
          <cell r="D231" t="str">
            <v>NY.GNS.ICTR.ZS</v>
          </cell>
        </row>
        <row r="232">
          <cell r="A232" t="str">
            <v>Chad</v>
          </cell>
          <cell r="B232" t="str">
            <v>TCD</v>
          </cell>
          <cell r="C232" t="str">
            <v>Gross savings (% of GDP)</v>
          </cell>
          <cell r="D232" t="str">
            <v>NY.GNS.ICTR.ZS</v>
          </cell>
          <cell r="V232">
            <v>23.262678079586625</v>
          </cell>
          <cell r="W232">
            <v>22.999793045986905</v>
          </cell>
          <cell r="AA232">
            <v>8.0931392635144324</v>
          </cell>
          <cell r="AB232">
            <v>13.170023246593141</v>
          </cell>
          <cell r="AC232">
            <v>7.3251722582983181</v>
          </cell>
          <cell r="AD232">
            <v>3.8518115346567203</v>
          </cell>
          <cell r="AE232">
            <v>5.3624100058018103</v>
          </cell>
          <cell r="AF232">
            <v>10.761008528204005</v>
          </cell>
          <cell r="AG232">
            <v>13.331447433248265</v>
          </cell>
          <cell r="AH232">
            <v>9.1489428626306211</v>
          </cell>
          <cell r="AI232">
            <v>2.3221744906912307</v>
          </cell>
          <cell r="AJ232">
            <v>7.3011967728562386</v>
          </cell>
          <cell r="AK232">
            <v>6.904809422686796</v>
          </cell>
          <cell r="AL232">
            <v>4.6544925255573908</v>
          </cell>
          <cell r="AM232">
            <v>13.405072900968298</v>
          </cell>
        </row>
        <row r="233">
          <cell r="A233" t="str">
            <v>East Asia &amp; Pacific (IDA &amp; IBRD countries)</v>
          </cell>
          <cell r="B233" t="str">
            <v>TEA</v>
          </cell>
          <cell r="C233" t="str">
            <v>Gross savings (% of GDP)</v>
          </cell>
          <cell r="D233" t="str">
            <v>NY.GNS.ICTR.ZS</v>
          </cell>
          <cell r="AA233">
            <v>31.010513723573499</v>
          </cell>
          <cell r="AB233">
            <v>31.352143216902252</v>
          </cell>
          <cell r="AC233">
            <v>32.549763473460089</v>
          </cell>
          <cell r="AD233">
            <v>32.644354089470504</v>
          </cell>
          <cell r="AE233">
            <v>32.486609971213305</v>
          </cell>
          <cell r="AF233">
            <v>34.791513051378132</v>
          </cell>
          <cell r="AG233">
            <v>35.575296128967487</v>
          </cell>
          <cell r="AH233">
            <v>34.193366167787921</v>
          </cell>
          <cell r="AI233">
            <v>34.485252995722512</v>
          </cell>
          <cell r="AJ233">
            <v>35.912224473219716</v>
          </cell>
          <cell r="AK233">
            <v>37.735990868795049</v>
          </cell>
          <cell r="AL233">
            <v>39.27759725909516</v>
          </cell>
          <cell r="AM233">
            <v>39.437972148141284</v>
          </cell>
          <cell r="AN233">
            <v>37.46367087462778</v>
          </cell>
          <cell r="AO233">
            <v>36.617621578724773</v>
          </cell>
          <cell r="AP233">
            <v>37.471803336356238</v>
          </cell>
          <cell r="AQ233">
            <v>36.198780549315579</v>
          </cell>
          <cell r="AR233">
            <v>34.20850480620588</v>
          </cell>
          <cell r="AS233">
            <v>34.94984038691571</v>
          </cell>
          <cell r="AT233">
            <v>36.082539054792427</v>
          </cell>
          <cell r="AU233">
            <v>37.097243693895827</v>
          </cell>
          <cell r="AV233">
            <v>39.76564554320467</v>
          </cell>
          <cell r="AW233">
            <v>42.432871857751486</v>
          </cell>
          <cell r="AX233">
            <v>42.999674104275712</v>
          </cell>
          <cell r="AY233">
            <v>45.124515416032615</v>
          </cell>
          <cell r="AZ233">
            <v>46.896999816928542</v>
          </cell>
          <cell r="BA233">
            <v>47.892640794706629</v>
          </cell>
          <cell r="BB233">
            <v>46.647330341153172</v>
          </cell>
          <cell r="BC233">
            <v>48.131774612648265</v>
          </cell>
          <cell r="BD233">
            <v>46.65936321271014</v>
          </cell>
          <cell r="BE233">
            <v>45.865245905594399</v>
          </cell>
          <cell r="BF233">
            <v>44.913335473585761</v>
          </cell>
          <cell r="BG233">
            <v>45.273580040223877</v>
          </cell>
          <cell r="BH233">
            <v>43.341094916202429</v>
          </cell>
          <cell r="BI233">
            <v>42.421877354921953</v>
          </cell>
          <cell r="BJ233">
            <v>43.274312741935155</v>
          </cell>
          <cell r="BL233">
            <v>45.795050421278333</v>
          </cell>
        </row>
        <row r="234">
          <cell r="A234" t="str">
            <v>Europe &amp; Central Asia (IDA &amp; IBRD countries)</v>
          </cell>
          <cell r="B234" t="str">
            <v>TEC</v>
          </cell>
          <cell r="C234" t="str">
            <v>Gross savings (% of GDP)</v>
          </cell>
          <cell r="D234" t="str">
            <v>NY.GNS.ICTR.ZS</v>
          </cell>
          <cell r="AM234">
            <v>25.243322585305517</v>
          </cell>
          <cell r="AN234">
            <v>23.032309119838775</v>
          </cell>
          <cell r="AO234">
            <v>22.693222859212746</v>
          </cell>
          <cell r="AP234">
            <v>20.244386001832019</v>
          </cell>
          <cell r="AQ234">
            <v>20.143201766508763</v>
          </cell>
          <cell r="AR234">
            <v>23.019992849183865</v>
          </cell>
          <cell r="AS234">
            <v>26.757014337241593</v>
          </cell>
          <cell r="AT234">
            <v>25.420993115931438</v>
          </cell>
          <cell r="AU234">
            <v>24.124912453579054</v>
          </cell>
          <cell r="AV234">
            <v>23.522011676607899</v>
          </cell>
          <cell r="AW234">
            <v>24.663287271846823</v>
          </cell>
          <cell r="AX234">
            <v>25.35030367299537</v>
          </cell>
          <cell r="AY234">
            <v>25.937171619083042</v>
          </cell>
          <cell r="AZ234">
            <v>25.796721770470235</v>
          </cell>
          <cell r="BA234">
            <v>25.56961466223143</v>
          </cell>
          <cell r="BB234">
            <v>20.611208657025369</v>
          </cell>
          <cell r="BC234">
            <v>22.970098697069783</v>
          </cell>
          <cell r="BD234">
            <v>24.803690757908196</v>
          </cell>
          <cell r="BE234">
            <v>23.912897559644911</v>
          </cell>
          <cell r="BF234">
            <v>22.709089476889222</v>
          </cell>
          <cell r="BG234">
            <v>23.178505589603091</v>
          </cell>
          <cell r="BH234">
            <v>24.348286312175542</v>
          </cell>
          <cell r="BI234">
            <v>23.456295379682906</v>
          </cell>
          <cell r="BJ234">
            <v>24.123264211552229</v>
          </cell>
          <cell r="BK234">
            <v>26.1150816861824</v>
          </cell>
          <cell r="BL234">
            <v>24.107962615917835</v>
          </cell>
        </row>
        <row r="235">
          <cell r="A235" t="str">
            <v>Togo</v>
          </cell>
          <cell r="B235" t="str">
            <v>TGO</v>
          </cell>
          <cell r="C235" t="str">
            <v>Gross savings (% of GDP)</v>
          </cell>
          <cell r="D235" t="str">
            <v>NY.GNS.ICTR.ZS</v>
          </cell>
          <cell r="S235">
            <v>60.373819509076789</v>
          </cell>
          <cell r="T235">
            <v>23.257976294178409</v>
          </cell>
          <cell r="U235">
            <v>31.044656577750811</v>
          </cell>
          <cell r="V235">
            <v>27.059702702096526</v>
          </cell>
          <cell r="W235">
            <v>43.398192489003101</v>
          </cell>
          <cell r="X235">
            <v>29.444221034792871</v>
          </cell>
          <cell r="Y235">
            <v>27.22946669055974</v>
          </cell>
          <cell r="Z235">
            <v>19.80004827154853</v>
          </cell>
          <cell r="AA235">
            <v>16.140366314707236</v>
          </cell>
          <cell r="AB235">
            <v>22.178885471263339</v>
          </cell>
          <cell r="AC235">
            <v>17.726258536721982</v>
          </cell>
          <cell r="AD235">
            <v>13.205841562220746</v>
          </cell>
          <cell r="AE235">
            <v>13.528308985866847</v>
          </cell>
          <cell r="AF235">
            <v>12.702446057554573</v>
          </cell>
          <cell r="AG235">
            <v>12.757446478469364</v>
          </cell>
          <cell r="AH235">
            <v>12.942474898373876</v>
          </cell>
          <cell r="AI235">
            <v>20.951883389073163</v>
          </cell>
          <cell r="AJ235">
            <v>14.004376471075922</v>
          </cell>
          <cell r="AK235">
            <v>10.205411259349518</v>
          </cell>
          <cell r="AL235">
            <v>2.7622597880209439</v>
          </cell>
          <cell r="AM235">
            <v>14.251110162753179</v>
          </cell>
          <cell r="AN235">
            <v>16.741617048454994</v>
          </cell>
          <cell r="AO235">
            <v>11.89959433542845</v>
          </cell>
          <cell r="AP235">
            <v>5.1575271817856105</v>
          </cell>
          <cell r="AQ235">
            <v>6.994837781165204</v>
          </cell>
          <cell r="AR235">
            <v>5.281960294296475</v>
          </cell>
          <cell r="AS235">
            <v>17.843631752018876</v>
          </cell>
          <cell r="AT235">
            <v>14.530772542281166</v>
          </cell>
          <cell r="AU235">
            <v>20.284737289947991</v>
          </cell>
          <cell r="AV235">
            <v>24.740518133321618</v>
          </cell>
          <cell r="AW235">
            <v>16.78989209617643</v>
          </cell>
          <cell r="AX235">
            <v>12.792878806587282</v>
          </cell>
          <cell r="AY235">
            <v>14.675132553621234</v>
          </cell>
          <cell r="AZ235">
            <v>40.918019701421812</v>
          </cell>
          <cell r="BB235">
            <v>17.665773585498961</v>
          </cell>
          <cell r="BC235">
            <v>18.165044148551871</v>
          </cell>
          <cell r="BD235">
            <v>20.749966758982808</v>
          </cell>
          <cell r="BE235">
            <v>16.924849338471198</v>
          </cell>
          <cell r="BF235">
            <v>16.869587146696286</v>
          </cell>
          <cell r="BG235">
            <v>14.525518741746691</v>
          </cell>
          <cell r="BH235">
            <v>16.46617632100137</v>
          </cell>
          <cell r="BI235">
            <v>18.808464600579544</v>
          </cell>
          <cell r="BJ235">
            <v>21.727097630711508</v>
          </cell>
          <cell r="BL235">
            <v>18.975294710257948</v>
          </cell>
        </row>
        <row r="236">
          <cell r="A236" t="str">
            <v>Thailand</v>
          </cell>
          <cell r="B236" t="str">
            <v>THA</v>
          </cell>
          <cell r="C236" t="str">
            <v>Gross savings (% of GDP)</v>
          </cell>
          <cell r="D236" t="str">
            <v>NY.GNS.ICTR.ZS</v>
          </cell>
          <cell r="T236">
            <v>20.561157554740571</v>
          </cell>
          <cell r="U236">
            <v>20.456565268707447</v>
          </cell>
          <cell r="V236">
            <v>21.887982345673461</v>
          </cell>
          <cell r="W236">
            <v>23.730058943207965</v>
          </cell>
          <cell r="X236">
            <v>22.003213251316708</v>
          </cell>
          <cell r="Y236">
            <v>22.094622667755893</v>
          </cell>
          <cell r="Z236">
            <v>20.8523669707042</v>
          </cell>
          <cell r="AA236">
            <v>22.303579302407304</v>
          </cell>
          <cell r="AB236">
            <v>21.99157766341218</v>
          </cell>
          <cell r="AC236">
            <v>22.439520430241284</v>
          </cell>
          <cell r="AD236">
            <v>23.009720411948781</v>
          </cell>
          <cell r="AE236">
            <v>24.397629781455997</v>
          </cell>
          <cell r="AF236">
            <v>27.308516526536557</v>
          </cell>
          <cell r="AG236">
            <v>32.009950271568258</v>
          </cell>
          <cell r="AH236">
            <v>34.049263351345751</v>
          </cell>
          <cell r="AI236">
            <v>33.030205912911157</v>
          </cell>
          <cell r="AJ236">
            <v>34.596673969908856</v>
          </cell>
          <cell r="AK236">
            <v>33.687045522691008</v>
          </cell>
          <cell r="AL236">
            <v>35.940664137087261</v>
          </cell>
          <cell r="AM236">
            <v>35.802708567645219</v>
          </cell>
          <cell r="AN236">
            <v>35.802735876087127</v>
          </cell>
          <cell r="AO236">
            <v>34.603556115844746</v>
          </cell>
          <cell r="AP236">
            <v>32.254438957106323</v>
          </cell>
          <cell r="AQ236">
            <v>31.743789187897253</v>
          </cell>
          <cell r="AR236">
            <v>30.455102662742195</v>
          </cell>
          <cell r="AS236">
            <v>30.782134648630961</v>
          </cell>
          <cell r="AT236">
            <v>28.225689426014483</v>
          </cell>
          <cell r="AU236">
            <v>28.103873460061362</v>
          </cell>
          <cell r="AV236">
            <v>27.973796328141781</v>
          </cell>
          <cell r="AW236">
            <v>27.899398359960191</v>
          </cell>
          <cell r="AX236">
            <v>28.240905654253666</v>
          </cell>
          <cell r="AY236">
            <v>30.445204627734395</v>
          </cell>
          <cell r="AZ236">
            <v>32.249880049628118</v>
          </cell>
          <cell r="BA236">
            <v>30.662077086910671</v>
          </cell>
          <cell r="BB236">
            <v>29.274002338669064</v>
          </cell>
          <cell r="BC236">
            <v>29.627620210459682</v>
          </cell>
          <cell r="BD236">
            <v>31.433913538757857</v>
          </cell>
          <cell r="BE236">
            <v>29.242804010507754</v>
          </cell>
          <cell r="BF236">
            <v>27.533072458556852</v>
          </cell>
          <cell r="BG236">
            <v>27.675496169134778</v>
          </cell>
          <cell r="BH236">
            <v>28.369165200614631</v>
          </cell>
          <cell r="BI236">
            <v>30.188505568114039</v>
          </cell>
          <cell r="BJ236">
            <v>32.089659711764703</v>
          </cell>
          <cell r="BK236">
            <v>32.19526468889584</v>
          </cell>
          <cell r="BL236">
            <v>29.52310375865704</v>
          </cell>
        </row>
        <row r="237">
          <cell r="A237" t="str">
            <v>Tajikistan</v>
          </cell>
          <cell r="B237" t="str">
            <v>TJK</v>
          </cell>
          <cell r="C237" t="str">
            <v>Gross savings (% of GDP)</v>
          </cell>
          <cell r="D237" t="str">
            <v>NY.GNS.ICTR.ZS</v>
          </cell>
          <cell r="AU237">
            <v>17.100476900719947</v>
          </cell>
          <cell r="AV237">
            <v>16.365413564917887</v>
          </cell>
          <cell r="AW237">
            <v>11.661543547419454</v>
          </cell>
          <cell r="AX237">
            <v>4.2509880879392812</v>
          </cell>
          <cell r="AY237">
            <v>11.19885942650585</v>
          </cell>
          <cell r="AZ237">
            <v>-12.536812571763431</v>
          </cell>
          <cell r="BA237">
            <v>-7.1065240191630465</v>
          </cell>
          <cell r="BB237">
            <v>-6.9937448485648952</v>
          </cell>
          <cell r="BC237">
            <v>11.775967271635336</v>
          </cell>
          <cell r="BD237">
            <v>15.151234720711839</v>
          </cell>
          <cell r="BE237">
            <v>11.483317546549259</v>
          </cell>
          <cell r="BF237">
            <v>13.321786885476156</v>
          </cell>
          <cell r="BG237">
            <v>17.573320507868299</v>
          </cell>
          <cell r="BH237">
            <v>14.840750373361741</v>
          </cell>
          <cell r="BI237">
            <v>20.884294791481871</v>
          </cell>
          <cell r="BJ237">
            <v>23.094117132825613</v>
          </cell>
          <cell r="BL237">
            <v>6.6326493982323997</v>
          </cell>
        </row>
        <row r="238">
          <cell r="A238" t="str">
            <v>Turkmenistan</v>
          </cell>
          <cell r="B238" t="str">
            <v>TKM</v>
          </cell>
          <cell r="C238" t="str">
            <v>Gross savings (% of GDP)</v>
          </cell>
          <cell r="D238" t="str">
            <v>NY.GNS.ICTR.ZS</v>
          </cell>
        </row>
        <row r="239">
          <cell r="A239" t="str">
            <v>Latin America &amp; the Caribbean (IDA &amp; IBRD countries)</v>
          </cell>
          <cell r="B239" t="str">
            <v>TLA</v>
          </cell>
          <cell r="C239" t="str">
            <v>Gross savings (% of GDP)</v>
          </cell>
          <cell r="D239" t="str">
            <v>NY.GNS.ICTR.ZS</v>
          </cell>
          <cell r="U239">
            <v>21.538127433497316</v>
          </cell>
          <cell r="V239">
            <v>21.047844086037202</v>
          </cell>
          <cell r="W239">
            <v>20.226036039620606</v>
          </cell>
          <cell r="X239">
            <v>20.003962896202367</v>
          </cell>
          <cell r="Y239">
            <v>20.648579567909113</v>
          </cell>
          <cell r="Z239">
            <v>19.649787551689563</v>
          </cell>
          <cell r="AA239">
            <v>17.263034584514973</v>
          </cell>
          <cell r="AB239">
            <v>16.436507618071037</v>
          </cell>
          <cell r="AC239">
            <v>18.496944156439433</v>
          </cell>
          <cell r="AD239">
            <v>20.702153088649887</v>
          </cell>
          <cell r="AE239">
            <v>17.763243215205623</v>
          </cell>
          <cell r="AF239">
            <v>21.338371002335737</v>
          </cell>
          <cell r="AG239">
            <v>21.722862551700342</v>
          </cell>
          <cell r="AH239">
            <v>25.716396634611201</v>
          </cell>
          <cell r="AI239">
            <v>19.485494446401461</v>
          </cell>
          <cell r="AJ239">
            <v>18.63534019669984</v>
          </cell>
          <cell r="AK239">
            <v>18.168251069084398</v>
          </cell>
          <cell r="AL239">
            <v>18.942673373242133</v>
          </cell>
          <cell r="AM239">
            <v>19.250813910563895</v>
          </cell>
          <cell r="AN239">
            <v>17.884407575793343</v>
          </cell>
          <cell r="AO239">
            <v>17.679566871865909</v>
          </cell>
          <cell r="AP239">
            <v>17.600372310357947</v>
          </cell>
          <cell r="AQ239">
            <v>16.773055782218783</v>
          </cell>
          <cell r="AR239">
            <v>16.201806030963201</v>
          </cell>
          <cell r="AS239">
            <v>17.843791874112195</v>
          </cell>
          <cell r="AT239">
            <v>16.953072474084514</v>
          </cell>
          <cell r="AU239">
            <v>18.35377900910332</v>
          </cell>
          <cell r="AV239">
            <v>18.701935172432769</v>
          </cell>
          <cell r="AW239">
            <v>20.301734373302953</v>
          </cell>
          <cell r="AX239">
            <v>20.313783735087107</v>
          </cell>
          <cell r="AY239">
            <v>22.058516714286071</v>
          </cell>
          <cell r="AZ239">
            <v>22.238461792251602</v>
          </cell>
          <cell r="BA239">
            <v>21.835042217589184</v>
          </cell>
          <cell r="BB239">
            <v>19.194199074664116</v>
          </cell>
          <cell r="BC239">
            <v>20.622479598257495</v>
          </cell>
          <cell r="BD239">
            <v>20.859835444415406</v>
          </cell>
          <cell r="BE239">
            <v>19.989659058735441</v>
          </cell>
          <cell r="BF239">
            <v>18.766822698276375</v>
          </cell>
          <cell r="BG239">
            <v>17.350644583774194</v>
          </cell>
          <cell r="BH239">
            <v>17.105509964261142</v>
          </cell>
          <cell r="BI239">
            <v>16.970748943051177</v>
          </cell>
          <cell r="BJ239">
            <v>17.357838336301274</v>
          </cell>
          <cell r="BK239">
            <v>17.555713437412226</v>
          </cell>
          <cell r="BL239">
            <v>20.030450443781646</v>
          </cell>
        </row>
        <row r="240">
          <cell r="A240" t="str">
            <v>Timor-Leste</v>
          </cell>
          <cell r="B240" t="str">
            <v>TLS</v>
          </cell>
          <cell r="C240" t="str">
            <v>Gross savings (% of GDP)</v>
          </cell>
          <cell r="D240" t="str">
            <v>NY.GNS.ICTR.ZS</v>
          </cell>
          <cell r="AY240">
            <v>27.253014873131111</v>
          </cell>
          <cell r="AZ240">
            <v>42.319610133543428</v>
          </cell>
          <cell r="BA240">
            <v>55.541342398349755</v>
          </cell>
          <cell r="BB240">
            <v>49.865411061026514</v>
          </cell>
          <cell r="BC240">
            <v>57.082518524995194</v>
          </cell>
          <cell r="BD240">
            <v>61.586822982130762</v>
          </cell>
          <cell r="BE240">
            <v>44.987472321531939</v>
          </cell>
          <cell r="BF240">
            <v>45.609226181288314</v>
          </cell>
          <cell r="BG240">
            <v>38.019574861008763</v>
          </cell>
          <cell r="BH240">
            <v>35.250438981225955</v>
          </cell>
          <cell r="BI240">
            <v>13.794371977281191</v>
          </cell>
          <cell r="BJ240">
            <v>12.30036862722719</v>
          </cell>
          <cell r="BL240">
            <v>45.75154323182317</v>
          </cell>
        </row>
        <row r="241">
          <cell r="A241" t="str">
            <v>Middle East &amp; North Africa (IDA &amp; IBRD countries)</v>
          </cell>
          <cell r="B241" t="str">
            <v>TMN</v>
          </cell>
          <cell r="C241" t="str">
            <v>Gross savings (% of GDP)</v>
          </cell>
          <cell r="D241" t="str">
            <v>NY.GNS.ICTR.ZS</v>
          </cell>
          <cell r="V241">
            <v>30.999157245836475</v>
          </cell>
          <cell r="W241">
            <v>25.206400914662364</v>
          </cell>
          <cell r="X241">
            <v>29.265093426626905</v>
          </cell>
          <cell r="Y241">
            <v>27.280025633124605</v>
          </cell>
          <cell r="AH241">
            <v>21.721401845357189</v>
          </cell>
          <cell r="AI241">
            <v>25.335503163293595</v>
          </cell>
        </row>
        <row r="242">
          <cell r="A242" t="str">
            <v>Tonga</v>
          </cell>
          <cell r="B242" t="str">
            <v>TON</v>
          </cell>
          <cell r="C242" t="str">
            <v>Gross savings (% of GDP)</v>
          </cell>
          <cell r="D242" t="str">
            <v>NY.GNS.ICTR.ZS</v>
          </cell>
          <cell r="Z242">
            <v>17.946066483683083</v>
          </cell>
          <cell r="AA242">
            <v>39.85081231502221</v>
          </cell>
          <cell r="AB242">
            <v>32.63806355911106</v>
          </cell>
          <cell r="AC242">
            <v>24.684840929220353</v>
          </cell>
          <cell r="AD242">
            <v>19.600566226703108</v>
          </cell>
          <cell r="AE242">
            <v>23.468407176012164</v>
          </cell>
          <cell r="AF242">
            <v>26.716130730156294</v>
          </cell>
          <cell r="AG242">
            <v>11.409687318630205</v>
          </cell>
          <cell r="AH242">
            <v>19.602683592001661</v>
          </cell>
          <cell r="AI242">
            <v>26.239029536549026</v>
          </cell>
          <cell r="AJ242">
            <v>9.1272360376610013</v>
          </cell>
          <cell r="AK242">
            <v>20.658331619420565</v>
          </cell>
          <cell r="AL242">
            <v>20.794718263143345</v>
          </cell>
          <cell r="AM242">
            <v>12.662467359214927</v>
          </cell>
          <cell r="AT242">
            <v>18.350192646652072</v>
          </cell>
          <cell r="AU242">
            <v>19.287828405029916</v>
          </cell>
          <cell r="AV242">
            <v>15.857180548728181</v>
          </cell>
          <cell r="AW242">
            <v>16.771014823377062</v>
          </cell>
          <cell r="AX242">
            <v>12.918867242145051</v>
          </cell>
          <cell r="AY242">
            <v>15.887234931393749</v>
          </cell>
          <cell r="AZ242">
            <v>12.413554960720806</v>
          </cell>
          <cell r="BA242">
            <v>10.231001524956566</v>
          </cell>
          <cell r="BB242">
            <v>9.5928937219939279</v>
          </cell>
          <cell r="BC242">
            <v>11.932715510612454</v>
          </cell>
          <cell r="BD242">
            <v>15.994735282903186</v>
          </cell>
          <cell r="BE242">
            <v>16.499954794926399</v>
          </cell>
          <cell r="BL242">
            <v>13.183869746206518</v>
          </cell>
        </row>
        <row r="243">
          <cell r="A243" t="str">
            <v>South Asia (IDA &amp; IBRD)</v>
          </cell>
          <cell r="B243" t="str">
            <v>TSA</v>
          </cell>
          <cell r="C243" t="str">
            <v>Gross savings (% of GDP)</v>
          </cell>
          <cell r="D243" t="str">
            <v>NY.GNS.ICTR.ZS</v>
          </cell>
          <cell r="T243">
            <v>13.061261001444125</v>
          </cell>
          <cell r="U243">
            <v>14.559433367220956</v>
          </cell>
          <cell r="V243">
            <v>15.452692274086486</v>
          </cell>
          <cell r="W243">
            <v>15.455979827095343</v>
          </cell>
          <cell r="X243">
            <v>16.188249819161218</v>
          </cell>
          <cell r="Y243">
            <v>15.616196644001274</v>
          </cell>
          <cell r="Z243">
            <v>17.438925923585721</v>
          </cell>
          <cell r="AA243">
            <v>17.623631342217038</v>
          </cell>
          <cell r="AB243">
            <v>17.642780901765171</v>
          </cell>
          <cell r="AC243">
            <v>17.181124617347795</v>
          </cell>
          <cell r="AD243">
            <v>18.019438907138468</v>
          </cell>
          <cell r="AE243">
            <v>16.931556098078151</v>
          </cell>
          <cell r="AF243">
            <v>18.429612798451799</v>
          </cell>
          <cell r="AG243">
            <v>18.875423376996576</v>
          </cell>
          <cell r="AH243">
            <v>20.459424309911522</v>
          </cell>
          <cell r="AI243">
            <v>21.435782898705369</v>
          </cell>
          <cell r="AJ243">
            <v>22.243458332537134</v>
          </cell>
          <cell r="AK243">
            <v>23.34856775310903</v>
          </cell>
          <cell r="AL243">
            <v>23.4850399888265</v>
          </cell>
          <cell r="AM243">
            <v>25.309374639656177</v>
          </cell>
          <cell r="AN243">
            <v>25.899989598785762</v>
          </cell>
          <cell r="AO243">
            <v>25.817079034983344</v>
          </cell>
          <cell r="AP243">
            <v>26.321823512828118</v>
          </cell>
          <cell r="AQ243">
            <v>25.203080354181381</v>
          </cell>
          <cell r="AR243">
            <v>24.920431689966186</v>
          </cell>
          <cell r="AS243">
            <v>25.519839000521351</v>
          </cell>
          <cell r="AT243">
            <v>25.850002953264664</v>
          </cell>
          <cell r="AU243">
            <v>27.881953877708607</v>
          </cell>
          <cell r="AV243">
            <v>29.94845462980501</v>
          </cell>
          <cell r="AW243">
            <v>32.337029787560581</v>
          </cell>
          <cell r="AX243">
            <v>33.188263507365455</v>
          </cell>
          <cell r="AY243">
            <v>34.50845220975269</v>
          </cell>
          <cell r="AZ243">
            <v>35.064061962515474</v>
          </cell>
          <cell r="BA243">
            <v>34.007969105714729</v>
          </cell>
          <cell r="BB243">
            <v>33.777198686044784</v>
          </cell>
          <cell r="BC243">
            <v>34.564208073435445</v>
          </cell>
          <cell r="BD243">
            <v>33.561064135310119</v>
          </cell>
          <cell r="BE243">
            <v>34.00812224145136</v>
          </cell>
          <cell r="BF243">
            <v>33.260730705933028</v>
          </cell>
          <cell r="BG243">
            <v>32.571839240297699</v>
          </cell>
          <cell r="BH243">
            <v>31.70594233254171</v>
          </cell>
          <cell r="BI243">
            <v>31.034169613129698</v>
          </cell>
          <cell r="BJ243">
            <v>30.279577267930218</v>
          </cell>
          <cell r="BL243">
            <v>33.656168381851138</v>
          </cell>
        </row>
        <row r="244">
          <cell r="A244" t="str">
            <v>Sub-Saharan Africa (IDA &amp; IBRD countries)</v>
          </cell>
          <cell r="B244" t="str">
            <v>TSS</v>
          </cell>
          <cell r="C244" t="str">
            <v>Gross savings (% of GDP)</v>
          </cell>
          <cell r="D244" t="str">
            <v>NY.GNS.ICTR.ZS</v>
          </cell>
          <cell r="Z244">
            <v>39.586290360698285</v>
          </cell>
          <cell r="AA244">
            <v>36.60951198310584</v>
          </cell>
          <cell r="AB244">
            <v>33.989881044186824</v>
          </cell>
          <cell r="AC244">
            <v>29.205943762924846</v>
          </cell>
          <cell r="AD244">
            <v>26.239807302139475</v>
          </cell>
          <cell r="AE244">
            <v>27.250292115439866</v>
          </cell>
          <cell r="AF244">
            <v>26.068208521055109</v>
          </cell>
          <cell r="AG244">
            <v>25.494475836095841</v>
          </cell>
          <cell r="AH244">
            <v>29.959170507207148</v>
          </cell>
          <cell r="AI244">
            <v>26.154779001241003</v>
          </cell>
          <cell r="AJ244">
            <v>25.22634936956279</v>
          </cell>
          <cell r="AK244">
            <v>23.063519264893259</v>
          </cell>
          <cell r="AL244">
            <v>23.224002617551466</v>
          </cell>
          <cell r="AM244">
            <v>22.64266328534239</v>
          </cell>
          <cell r="AN244">
            <v>22.523979498687055</v>
          </cell>
          <cell r="AO244">
            <v>21.141246686139564</v>
          </cell>
          <cell r="AP244">
            <v>21.935538622432343</v>
          </cell>
          <cell r="AQ244">
            <v>20.177126355392954</v>
          </cell>
          <cell r="AR244">
            <v>23.380119590176893</v>
          </cell>
          <cell r="AS244">
            <v>26.96787602720914</v>
          </cell>
          <cell r="AT244">
            <v>20.227456558597542</v>
          </cell>
          <cell r="AU244">
            <v>21.043704479689882</v>
          </cell>
          <cell r="AV244">
            <v>20.670460337716595</v>
          </cell>
          <cell r="AW244">
            <v>22.125172242696184</v>
          </cell>
          <cell r="AX244">
            <v>22.817059848292232</v>
          </cell>
          <cell r="AY244">
            <v>26.908213720010306</v>
          </cell>
          <cell r="AZ244">
            <v>21.356395573999382</v>
          </cell>
          <cell r="BA244">
            <v>22.606419744426248</v>
          </cell>
          <cell r="BB244">
            <v>19.222779936384505</v>
          </cell>
          <cell r="BC244">
            <v>20.686083376892679</v>
          </cell>
          <cell r="BD244">
            <v>20.82566726208352</v>
          </cell>
          <cell r="BE244">
            <v>21.475731908663981</v>
          </cell>
          <cell r="BF244">
            <v>17.037092940378631</v>
          </cell>
          <cell r="BG244">
            <v>19.427657723241541</v>
          </cell>
          <cell r="BH244">
            <v>17.517857276103097</v>
          </cell>
          <cell r="BI244">
            <v>17.057341689622561</v>
          </cell>
          <cell r="BJ244">
            <v>18.116227469471589</v>
          </cell>
          <cell r="BL244">
            <v>20.898269028225101</v>
          </cell>
        </row>
        <row r="245">
          <cell r="A245" t="str">
            <v>Trinidad and Tobago</v>
          </cell>
          <cell r="B245" t="str">
            <v>TTO</v>
          </cell>
          <cell r="C245" t="str">
            <v>Gross savings (% of GDP)</v>
          </cell>
          <cell r="D245" t="str">
            <v>NY.GNS.ICTR.ZS</v>
          </cell>
        </row>
        <row r="246">
          <cell r="A246" t="str">
            <v>Tunisia</v>
          </cell>
          <cell r="B246" t="str">
            <v>TUN</v>
          </cell>
          <cell r="C246" t="str">
            <v>Gross savings (% of GDP)</v>
          </cell>
          <cell r="D246" t="str">
            <v>NY.GNS.ICTR.ZS</v>
          </cell>
          <cell r="U246">
            <v>25.820222341930844</v>
          </cell>
          <cell r="V246">
            <v>22.414832979382822</v>
          </cell>
          <cell r="W246">
            <v>23.59625423766008</v>
          </cell>
          <cell r="X246">
            <v>27.423430522911659</v>
          </cell>
          <cell r="Y246">
            <v>25.329128548254797</v>
          </cell>
          <cell r="Z246">
            <v>24.959114728634709</v>
          </cell>
          <cell r="AA246">
            <v>22.614793138808214</v>
          </cell>
          <cell r="AB246">
            <v>26.667016486786039</v>
          </cell>
          <cell r="AC246">
            <v>25.710939522207049</v>
          </cell>
          <cell r="AD246">
            <v>23.669568174744953</v>
          </cell>
          <cell r="AE246">
            <v>19.287863930386855</v>
          </cell>
          <cell r="AF246">
            <v>22.883024156940778</v>
          </cell>
          <cell r="AG246">
            <v>22.755897013263549</v>
          </cell>
          <cell r="AH246">
            <v>22.866612296424446</v>
          </cell>
          <cell r="AI246">
            <v>23.434262291311416</v>
          </cell>
          <cell r="AJ246">
            <v>22.23498288220528</v>
          </cell>
          <cell r="AK246">
            <v>21.861385974679166</v>
          </cell>
          <cell r="AL246">
            <v>19.589950695783877</v>
          </cell>
          <cell r="AM246">
            <v>21.132407203401211</v>
          </cell>
          <cell r="AN246">
            <v>20.333110290732449</v>
          </cell>
          <cell r="AO246">
            <v>22.604243269308935</v>
          </cell>
          <cell r="AP246">
            <v>21.633643691111722</v>
          </cell>
          <cell r="AQ246">
            <v>21.814033669130101</v>
          </cell>
          <cell r="AR246">
            <v>22.663957882818295</v>
          </cell>
          <cell r="AS246">
            <v>22.145711667616901</v>
          </cell>
          <cell r="AT246">
            <v>22.169967887758055</v>
          </cell>
          <cell r="AU246">
            <v>20.38504631660021</v>
          </cell>
          <cell r="AV246">
            <v>20.358430707692854</v>
          </cell>
          <cell r="AW246">
            <v>21.185742750094878</v>
          </cell>
          <cell r="AX246">
            <v>20.286251247390727</v>
          </cell>
          <cell r="AY246">
            <v>21.164883579835568</v>
          </cell>
          <cell r="AZ246">
            <v>20.675750257656219</v>
          </cell>
          <cell r="BA246">
            <v>20.949123912512736</v>
          </cell>
          <cell r="BB246">
            <v>21.043520780216994</v>
          </cell>
          <cell r="BC246">
            <v>20.540960597578273</v>
          </cell>
          <cell r="BD246">
            <v>15.484025432889986</v>
          </cell>
          <cell r="BE246">
            <v>15.995519415284425</v>
          </cell>
          <cell r="BF246">
            <v>14.090519107199864</v>
          </cell>
          <cell r="BG246">
            <v>13.477900198524589</v>
          </cell>
          <cell r="BH246">
            <v>10.475913849672256</v>
          </cell>
          <cell r="BI246">
            <v>8.9722141692852642</v>
          </cell>
          <cell r="BJ246">
            <v>8.8693822213529483</v>
          </cell>
          <cell r="BL246">
            <v>17.653124398069242</v>
          </cell>
        </row>
        <row r="247">
          <cell r="A247" t="str">
            <v>Turkey</v>
          </cell>
          <cell r="B247" t="str">
            <v>TUR</v>
          </cell>
          <cell r="C247" t="str">
            <v>Gross savings (% of GDP)</v>
          </cell>
          <cell r="D247" t="str">
            <v>NY.GNS.ICTR.ZS</v>
          </cell>
          <cell r="S247">
            <v>32.120054457442535</v>
          </cell>
          <cell r="T247">
            <v>32.974426621160411</v>
          </cell>
          <cell r="U247">
            <v>34.266200194363456</v>
          </cell>
          <cell r="V247">
            <v>31.963288270377731</v>
          </cell>
          <cell r="W247">
            <v>30.873374928882992</v>
          </cell>
          <cell r="X247">
            <v>33.672271336524979</v>
          </cell>
          <cell r="Y247">
            <v>28.797432378694598</v>
          </cell>
          <cell r="Z247">
            <v>32.495863840020242</v>
          </cell>
          <cell r="AA247">
            <v>31.905922313718744</v>
          </cell>
          <cell r="AB247">
            <v>28.869998993225838</v>
          </cell>
          <cell r="AC247">
            <v>29.44506248550946</v>
          </cell>
          <cell r="AD247">
            <v>34.831301528686005</v>
          </cell>
          <cell r="AE247">
            <v>38.41771206731493</v>
          </cell>
          <cell r="AF247">
            <v>24.164409510464814</v>
          </cell>
          <cell r="AG247">
            <v>28.411477041892198</v>
          </cell>
          <cell r="AH247">
            <v>26.078075099010707</v>
          </cell>
          <cell r="AI247">
            <v>21.690090627339014</v>
          </cell>
          <cell r="AJ247">
            <v>18.571601555203486</v>
          </cell>
          <cell r="AK247">
            <v>18.366030467326659</v>
          </cell>
          <cell r="AL247">
            <v>18.511175648457954</v>
          </cell>
          <cell r="AM247">
            <v>18.174586681710156</v>
          </cell>
          <cell r="AN247">
            <v>19.609024262307905</v>
          </cell>
          <cell r="AO247">
            <v>21.800764118318035</v>
          </cell>
          <cell r="AP247">
            <v>20.490849401137829</v>
          </cell>
          <cell r="AQ247">
            <v>25.631628874281386</v>
          </cell>
          <cell r="AR247">
            <v>21.62107554267104</v>
          </cell>
          <cell r="AS247">
            <v>20.976207205655786</v>
          </cell>
          <cell r="AT247">
            <v>20.887272956444797</v>
          </cell>
          <cell r="AU247">
            <v>21.814398641326502</v>
          </cell>
          <cell r="AV247">
            <v>19.903334018389526</v>
          </cell>
          <cell r="AW247">
            <v>21.476833704813608</v>
          </cell>
          <cell r="AX247">
            <v>22.850994545727595</v>
          </cell>
          <cell r="AY247">
            <v>23.960050171467088</v>
          </cell>
          <cell r="AZ247">
            <v>23.242025643520336</v>
          </cell>
          <cell r="BA247">
            <v>23.973490601332827</v>
          </cell>
          <cell r="BB247">
            <v>21.407451252904782</v>
          </cell>
          <cell r="BC247">
            <v>21.31820287616728</v>
          </cell>
          <cell r="BD247">
            <v>22.466347113551336</v>
          </cell>
          <cell r="BE247">
            <v>22.805801756095985</v>
          </cell>
          <cell r="BF247">
            <v>23.19493566889102</v>
          </cell>
          <cell r="BG247">
            <v>24.431578814474349</v>
          </cell>
          <cell r="BH247">
            <v>24.795068989890847</v>
          </cell>
          <cell r="BI247">
            <v>24.471653141671077</v>
          </cell>
          <cell r="BJ247">
            <v>25.478391885322988</v>
          </cell>
          <cell r="BK247">
            <v>26.59860528905212</v>
          </cell>
          <cell r="BL247">
            <v>23.131449766729403</v>
          </cell>
        </row>
        <row r="248">
          <cell r="A248" t="str">
            <v>Tuvalu</v>
          </cell>
          <cell r="B248" t="str">
            <v>TUV</v>
          </cell>
          <cell r="C248" t="str">
            <v>Gross savings (% of GDP)</v>
          </cell>
          <cell r="D248" t="str">
            <v>NY.GNS.ICTR.ZS</v>
          </cell>
        </row>
        <row r="249">
          <cell r="A249" t="str">
            <v>Tanzania</v>
          </cell>
          <cell r="B249" t="str">
            <v>TZA</v>
          </cell>
          <cell r="C249" t="str">
            <v>Gross savings (% of GDP)</v>
          </cell>
          <cell r="D249" t="str">
            <v>NY.GNS.ICTR.ZS</v>
          </cell>
          <cell r="AI249">
            <v>8.2511589043603237</v>
          </cell>
          <cell r="AJ249">
            <v>5.1715661658500176</v>
          </cell>
          <cell r="AK249">
            <v>6.9308246386658698</v>
          </cell>
          <cell r="AL249">
            <v>5.0305256024886305</v>
          </cell>
          <cell r="AM249">
            <v>3.4152806317996163</v>
          </cell>
          <cell r="AN249">
            <v>9.6698495299893761</v>
          </cell>
          <cell r="AO249">
            <v>10.981665863030647</v>
          </cell>
          <cell r="AP249">
            <v>11.003682725840616</v>
          </cell>
          <cell r="AQ249">
            <v>18.713333898255001</v>
          </cell>
          <cell r="AR249">
            <v>15.346547846854561</v>
          </cell>
          <cell r="AS249">
            <v>17.043121143151943</v>
          </cell>
          <cell r="AT249">
            <v>17.06583760025417</v>
          </cell>
          <cell r="AU249">
            <v>20.548330295597573</v>
          </cell>
          <cell r="AV249">
            <v>22.492675301583382</v>
          </cell>
          <cell r="AW249">
            <v>25.119297068488383</v>
          </cell>
          <cell r="AX249">
            <v>25.167956952055409</v>
          </cell>
          <cell r="AY249">
            <v>27.419152146723668</v>
          </cell>
          <cell r="AZ249">
            <v>26.347548555472251</v>
          </cell>
          <cell r="BA249">
            <v>29.251513577433446</v>
          </cell>
          <cell r="BB249">
            <v>29.252252594493282</v>
          </cell>
          <cell r="BC249">
            <v>25.071105520333187</v>
          </cell>
          <cell r="BD249">
            <v>22.578255279625239</v>
          </cell>
          <cell r="BE249">
            <v>25.819370550296728</v>
          </cell>
          <cell r="BF249">
            <v>27.016812442013837</v>
          </cell>
          <cell r="BG249">
            <v>27.741173177921858</v>
          </cell>
          <cell r="BH249">
            <v>25.322750308719478</v>
          </cell>
          <cell r="BI249">
            <v>27.991121765308197</v>
          </cell>
          <cell r="BJ249">
            <v>30.535840447466978</v>
          </cell>
          <cell r="BL249">
            <v>26.453444645917127</v>
          </cell>
        </row>
        <row r="250">
          <cell r="A250" t="str">
            <v>Uganda</v>
          </cell>
          <cell r="B250" t="str">
            <v>UGA</v>
          </cell>
          <cell r="C250" t="str">
            <v>Gross savings (% of GDP)</v>
          </cell>
          <cell r="D250" t="str">
            <v>NY.GNS.ICTR.ZS</v>
          </cell>
          <cell r="AA250">
            <v>3.6739380022961892</v>
          </cell>
          <cell r="AB250">
            <v>5.0052075583990474</v>
          </cell>
          <cell r="AC250">
            <v>7.3645604987662194</v>
          </cell>
          <cell r="AD250">
            <v>5.6623304522128883</v>
          </cell>
          <cell r="AE250">
            <v>5.1214919839660791</v>
          </cell>
          <cell r="AF250">
            <v>3.0800814559649083</v>
          </cell>
          <cell r="AG250">
            <v>4.283063129035642</v>
          </cell>
          <cell r="AH250">
            <v>5.5921250315668551</v>
          </cell>
          <cell r="AI250">
            <v>4.5410726608889567</v>
          </cell>
          <cell r="AJ250">
            <v>7.3862055389101302</v>
          </cell>
          <cell r="AK250">
            <v>13.086160628723315</v>
          </cell>
          <cell r="AL250">
            <v>16.011672108044412</v>
          </cell>
          <cell r="AM250">
            <v>18.864202247589361</v>
          </cell>
          <cell r="AN250">
            <v>15.033501615607095</v>
          </cell>
          <cell r="AO250">
            <v>21.834301666310324</v>
          </cell>
          <cell r="AP250">
            <v>24.229722482409297</v>
          </cell>
          <cell r="AQ250">
            <v>18.861356929757946</v>
          </cell>
          <cell r="AR250">
            <v>17.582313822561101</v>
          </cell>
          <cell r="AS250">
            <v>14.356493038458817</v>
          </cell>
          <cell r="AT250">
            <v>14.563667336612127</v>
          </cell>
          <cell r="AU250">
            <v>16.615832679120086</v>
          </cell>
          <cell r="AV250">
            <v>18.343903899758114</v>
          </cell>
          <cell r="AW250">
            <v>20.944082511199046</v>
          </cell>
          <cell r="AX250">
            <v>21.141879542095474</v>
          </cell>
          <cell r="AY250">
            <v>17.562371024249003</v>
          </cell>
          <cell r="AZ250">
            <v>16.491124495808652</v>
          </cell>
          <cell r="BA250">
            <v>22.502163886374856</v>
          </cell>
          <cell r="BB250">
            <v>17.882528156608902</v>
          </cell>
          <cell r="BC250">
            <v>19.186611296746115</v>
          </cell>
          <cell r="BD250">
            <v>18.340588569012603</v>
          </cell>
          <cell r="BE250">
            <v>19.393441444945068</v>
          </cell>
          <cell r="BF250">
            <v>21.064321034068719</v>
          </cell>
          <cell r="BG250">
            <v>19.728996324059402</v>
          </cell>
          <cell r="BH250">
            <v>17.085903766948569</v>
          </cell>
          <cell r="BI250">
            <v>19.614918298418022</v>
          </cell>
          <cell r="BJ250">
            <v>19.848815367557595</v>
          </cell>
          <cell r="BK250">
            <v>18.347092514567066</v>
          </cell>
          <cell r="BL250">
            <v>19.125448140083396</v>
          </cell>
        </row>
        <row r="251">
          <cell r="A251" t="str">
            <v>Ukraine</v>
          </cell>
          <cell r="B251" t="str">
            <v>UKR</v>
          </cell>
          <cell r="C251" t="str">
            <v>Gross savings (% of GDP)</v>
          </cell>
          <cell r="D251" t="str">
            <v>NY.GNS.ICTR.ZS</v>
          </cell>
          <cell r="AM251">
            <v>32.557188836250091</v>
          </cell>
          <cell r="AN251">
            <v>22.970052234603408</v>
          </cell>
          <cell r="AO251">
            <v>19.975976349067984</v>
          </cell>
          <cell r="AP251">
            <v>18.787701639443618</v>
          </cell>
          <cell r="AQ251">
            <v>18.393566443961294</v>
          </cell>
          <cell r="AR251">
            <v>22.4526934681551</v>
          </cell>
          <cell r="AS251">
            <v>24.446768024661029</v>
          </cell>
          <cell r="AT251">
            <v>26.831373393924242</v>
          </cell>
          <cell r="AU251">
            <v>28.941799547852309</v>
          </cell>
          <cell r="AV251">
            <v>29.072246222162327</v>
          </cell>
          <cell r="AW251">
            <v>32.789729389516673</v>
          </cell>
          <cell r="AX251">
            <v>26.8871418821326</v>
          </cell>
          <cell r="AY251">
            <v>24.544177755867139</v>
          </cell>
          <cell r="AZ251">
            <v>24.750752402340463</v>
          </cell>
          <cell r="BA251">
            <v>22.10476126322547</v>
          </cell>
          <cell r="BB251">
            <v>16.969935492638506</v>
          </cell>
          <cell r="BC251">
            <v>17.550330440841037</v>
          </cell>
          <cell r="BD251">
            <v>15.773866988309937</v>
          </cell>
          <cell r="BE251">
            <v>13.0683610160116</v>
          </cell>
          <cell r="BF251">
            <v>8.7345844725422772</v>
          </cell>
          <cell r="BG251">
            <v>9.8775488731280205</v>
          </cell>
          <cell r="BH251">
            <v>16.059893776552101</v>
          </cell>
          <cell r="BI251">
            <v>17.691903459719207</v>
          </cell>
          <cell r="BJ251">
            <v>12.801092060610975</v>
          </cell>
          <cell r="BK251">
            <v>10.613886732986654</v>
          </cell>
          <cell r="BL251">
            <v>17.847395851235376</v>
          </cell>
        </row>
        <row r="252">
          <cell r="A252" t="str">
            <v>Upper middle income</v>
          </cell>
          <cell r="B252" t="str">
            <v>UMC</v>
          </cell>
          <cell r="C252" t="str">
            <v>Gross savings (% of GDP)</v>
          </cell>
          <cell r="D252" t="str">
            <v>NY.GNS.ICTR.ZS</v>
          </cell>
          <cell r="AA252">
            <v>27.254427597160799</v>
          </cell>
          <cell r="AB252">
            <v>26.38594377355891</v>
          </cell>
          <cell r="AC252">
            <v>27.998496941627927</v>
          </cell>
          <cell r="AD252">
            <v>29.539846410592283</v>
          </cell>
          <cell r="AE252">
            <v>28.151213038357852</v>
          </cell>
          <cell r="AF252">
            <v>29.656396042839326</v>
          </cell>
          <cell r="AG252">
            <v>30.797506280558427</v>
          </cell>
          <cell r="AH252">
            <v>30.569918747659706</v>
          </cell>
          <cell r="AI252">
            <v>28.221867730808988</v>
          </cell>
          <cell r="AJ252">
            <v>28.923797153243576</v>
          </cell>
          <cell r="AK252">
            <v>29.643352938069189</v>
          </cell>
          <cell r="AL252">
            <v>30.773709470647976</v>
          </cell>
          <cell r="AM252">
            <v>30.660722144768815</v>
          </cell>
          <cell r="AN252">
            <v>29.022502136796501</v>
          </cell>
          <cell r="AO252">
            <v>28.674655266187568</v>
          </cell>
          <cell r="AP252">
            <v>28.32372407433509</v>
          </cell>
          <cell r="AQ252">
            <v>27.283705124231414</v>
          </cell>
          <cell r="AR252">
            <v>27.203236188302174</v>
          </cell>
          <cell r="AS252">
            <v>28.374686684783747</v>
          </cell>
          <cell r="AT252">
            <v>27.963273926623295</v>
          </cell>
          <cell r="AU252">
            <v>28.817800812745851</v>
          </cell>
          <cell r="AV252">
            <v>30.381440450469889</v>
          </cell>
          <cell r="AW252">
            <v>32.543328447562125</v>
          </cell>
          <cell r="AX252">
            <v>33.308910679658162</v>
          </cell>
          <cell r="AY252">
            <v>35.091110274309798</v>
          </cell>
          <cell r="AZ252">
            <v>35.986199337295567</v>
          </cell>
          <cell r="BA252">
            <v>36.535802081437794</v>
          </cell>
          <cell r="BB252">
            <v>33.384371952169531</v>
          </cell>
          <cell r="BC252">
            <v>34.998554538252712</v>
          </cell>
          <cell r="BD252">
            <v>34.798040849592098</v>
          </cell>
          <cell r="BE252">
            <v>33.948840249447642</v>
          </cell>
          <cell r="BF252">
            <v>32.644897589601676</v>
          </cell>
          <cell r="BG252">
            <v>32.462997945215406</v>
          </cell>
          <cell r="BH252">
            <v>31.791757294459408</v>
          </cell>
          <cell r="BI252">
            <v>30.97415860375207</v>
          </cell>
          <cell r="BJ252">
            <v>31.737717612430373</v>
          </cell>
          <cell r="BL252">
            <v>34.086498435585433</v>
          </cell>
        </row>
        <row r="253">
          <cell r="A253" t="str">
            <v>Uruguay</v>
          </cell>
          <cell r="B253" t="str">
            <v>URY</v>
          </cell>
          <cell r="C253" t="str">
            <v>Gross savings (% of GDP)</v>
          </cell>
          <cell r="D253" t="str">
            <v>NY.GNS.ICTR.ZS</v>
          </cell>
          <cell r="W253">
            <v>18.975002258580407</v>
          </cell>
          <cell r="X253">
            <v>18.999710674471693</v>
          </cell>
          <cell r="Y253">
            <v>8.0799431152661345</v>
          </cell>
          <cell r="Z253">
            <v>16.981831988796472</v>
          </cell>
          <cell r="AA253">
            <v>14.899627247325546</v>
          </cell>
          <cell r="AB253">
            <v>10.925131161093532</v>
          </cell>
          <cell r="AC253">
            <v>10.014508882462291</v>
          </cell>
          <cell r="AD253">
            <v>9.8320947956011491</v>
          </cell>
          <cell r="AE253">
            <v>12.579303272843251</v>
          </cell>
          <cell r="AF253">
            <v>12.744820803932772</v>
          </cell>
          <cell r="AG253">
            <v>15.248031756996083</v>
          </cell>
          <cell r="AH253">
            <v>13.608413589157456</v>
          </cell>
          <cell r="AI253">
            <v>14.087797493785423</v>
          </cell>
          <cell r="AJ253">
            <v>15.967066717593333</v>
          </cell>
          <cell r="AK253">
            <v>14.632788296158397</v>
          </cell>
          <cell r="AL253">
            <v>13.943834839396164</v>
          </cell>
          <cell r="AM253">
            <v>13.657313737803886</v>
          </cell>
          <cell r="AN253">
            <v>14.123004504139033</v>
          </cell>
          <cell r="AO253">
            <v>14.068929104791595</v>
          </cell>
          <cell r="AP253">
            <v>13.564330973079542</v>
          </cell>
          <cell r="AQ253">
            <v>13.942939912426613</v>
          </cell>
          <cell r="AR253">
            <v>12.002885149591643</v>
          </cell>
          <cell r="AS253">
            <v>10.969746611603174</v>
          </cell>
          <cell r="AT253">
            <v>11.443952913791465</v>
          </cell>
          <cell r="AU253">
            <v>15.384579340749715</v>
          </cell>
          <cell r="AV253">
            <v>14.925678073740295</v>
          </cell>
          <cell r="AW253">
            <v>16.72337975021291</v>
          </cell>
          <cell r="AX253">
            <v>17.578546485926758</v>
          </cell>
          <cell r="AY253">
            <v>16.499085365033743</v>
          </cell>
          <cell r="AZ253">
            <v>16.870825853188318</v>
          </cell>
          <cell r="BA253">
            <v>15.908546648535449</v>
          </cell>
          <cell r="BB253">
            <v>17.585803215623454</v>
          </cell>
          <cell r="BC253">
            <v>17.012409363611184</v>
          </cell>
          <cell r="BD253">
            <v>17.405572125776658</v>
          </cell>
          <cell r="BE253">
            <v>12.719784803857376</v>
          </cell>
          <cell r="BF253">
            <v>14.434605766668469</v>
          </cell>
          <cell r="BG253">
            <v>13.202413679159758</v>
          </cell>
          <cell r="BH253">
            <v>15.187639466842626</v>
          </cell>
          <cell r="BI253">
            <v>14.766597458696534</v>
          </cell>
          <cell r="BJ253">
            <v>12.676297109912745</v>
          </cell>
          <cell r="BK253">
            <v>11.993810927390619</v>
          </cell>
          <cell r="BL253">
            <v>15.85502116129307</v>
          </cell>
        </row>
        <row r="254">
          <cell r="A254" t="str">
            <v>United States</v>
          </cell>
          <cell r="B254" t="str">
            <v>USA</v>
          </cell>
          <cell r="C254" t="str">
            <v>Gross savings (% of GDP)</v>
          </cell>
          <cell r="D254" t="str">
            <v>NY.GNS.ICTR.ZS</v>
          </cell>
          <cell r="O254">
            <v>21.559522334326839</v>
          </cell>
          <cell r="P254">
            <v>21.478216079323516</v>
          </cell>
          <cell r="Q254">
            <v>22.108810031975356</v>
          </cell>
          <cell r="R254">
            <v>23.785864221089735</v>
          </cell>
          <cell r="S254">
            <v>22.683422607318072</v>
          </cell>
          <cell r="T254">
            <v>20.91525689297432</v>
          </cell>
          <cell r="U254">
            <v>21.464579067498232</v>
          </cell>
          <cell r="V254">
            <v>22.20819607402348</v>
          </cell>
          <cell r="W254">
            <v>23.428484193095848</v>
          </cell>
          <cell r="X254">
            <v>23.519925521460159</v>
          </cell>
          <cell r="Y254">
            <v>22.197054779202936</v>
          </cell>
          <cell r="Z254">
            <v>23.354667634536746</v>
          </cell>
          <cell r="AA254">
            <v>21.784030032995503</v>
          </cell>
          <cell r="AB254">
            <v>19.792583346679368</v>
          </cell>
          <cell r="AC254">
            <v>21.906359029456265</v>
          </cell>
          <cell r="AD254">
            <v>20.361103383998863</v>
          </cell>
          <cell r="AE254">
            <v>18.956549119350445</v>
          </cell>
          <cell r="AF254">
            <v>19.616865576498672</v>
          </cell>
          <cell r="AG254">
            <v>20.631448324223449</v>
          </cell>
          <cell r="AH254">
            <v>19.746507184157629</v>
          </cell>
          <cell r="AI254">
            <v>18.756045468631982</v>
          </cell>
          <cell r="AJ254">
            <v>18.810015184806943</v>
          </cell>
          <cell r="AK254">
            <v>17.681521954343701</v>
          </cell>
          <cell r="AL254">
            <v>17.043422678145657</v>
          </cell>
          <cell r="AM254">
            <v>17.852030591571342</v>
          </cell>
          <cell r="AN254">
            <v>18.747797866134082</v>
          </cell>
          <cell r="AO254">
            <v>19.638079295717318</v>
          </cell>
          <cell r="AP254">
            <v>20.832146361855166</v>
          </cell>
          <cell r="AQ254">
            <v>21.377686883848718</v>
          </cell>
          <cell r="AR254">
            <v>20.948856254182584</v>
          </cell>
          <cell r="AS254">
            <v>20.82175251990709</v>
          </cell>
          <cell r="AT254">
            <v>19.70334710239046</v>
          </cell>
          <cell r="AU254">
            <v>18.398087985336264</v>
          </cell>
          <cell r="AV254">
            <v>17.459918127953113</v>
          </cell>
          <cell r="AW254">
            <v>17.791666851673636</v>
          </cell>
          <cell r="AX254">
            <v>18.217807335948688</v>
          </cell>
          <cell r="AY254">
            <v>19.313833158535775</v>
          </cell>
          <cell r="AZ254">
            <v>17.62610652159956</v>
          </cell>
          <cell r="BA254">
            <v>15.31699097151936</v>
          </cell>
          <cell r="BB254">
            <v>13.99404368821898</v>
          </cell>
          <cell r="BC254">
            <v>15.518195155557898</v>
          </cell>
          <cell r="BD254">
            <v>16.549998888781737</v>
          </cell>
          <cell r="BE254">
            <v>18.83655995370259</v>
          </cell>
          <cell r="BF254">
            <v>19.261644614156943</v>
          </cell>
          <cell r="BG254">
            <v>20.427141741006078</v>
          </cell>
          <cell r="BH254">
            <v>20.200531787965772</v>
          </cell>
          <cell r="BI254">
            <v>18.704890099161393</v>
          </cell>
          <cell r="BJ254">
            <v>18.993585800320851</v>
          </cell>
          <cell r="BL254">
            <v>17.751168528817583</v>
          </cell>
        </row>
        <row r="255">
          <cell r="A255" t="str">
            <v>Uzbekistan</v>
          </cell>
          <cell r="B255" t="str">
            <v>UZB</v>
          </cell>
          <cell r="C255" t="str">
            <v>Gross savings (% of GDP)</v>
          </cell>
          <cell r="D255" t="str">
            <v>NY.GNS.ICTR.ZS</v>
          </cell>
          <cell r="BI255">
            <v>27.294229615536196</v>
          </cell>
          <cell r="BJ255">
            <v>36.290266816221347</v>
          </cell>
          <cell r="BK255">
            <v>41.89794032423201</v>
          </cell>
        </row>
        <row r="256">
          <cell r="A256" t="str">
            <v>St. Vincent and the Grenadines</v>
          </cell>
          <cell r="B256" t="str">
            <v>VCT</v>
          </cell>
          <cell r="C256" t="str">
            <v>Gross savings (% of GDP)</v>
          </cell>
          <cell r="D256" t="str">
            <v>NY.GNS.ICTR.ZS</v>
          </cell>
          <cell r="BF256">
            <v>-1.5397624003114234</v>
          </cell>
          <cell r="BG256">
            <v>0.95835425434111077</v>
          </cell>
          <cell r="BH256">
            <v>12.085358400434767</v>
          </cell>
          <cell r="BI256">
            <v>9.9651495290081922</v>
          </cell>
          <cell r="BJ256">
            <v>9.1692438187809007</v>
          </cell>
          <cell r="BL256">
            <v>3.8346500848214848</v>
          </cell>
        </row>
        <row r="257">
          <cell r="A257" t="str">
            <v>Venezuela, RB</v>
          </cell>
          <cell r="B257" t="str">
            <v>VEN</v>
          </cell>
          <cell r="C257" t="str">
            <v>Gross savings (% of GDP)</v>
          </cell>
          <cell r="D257" t="str">
            <v>NY.GNS.ICTR.ZS</v>
          </cell>
          <cell r="O257">
            <v>24.403652090341183</v>
          </cell>
          <cell r="P257">
            <v>23.566790920704921</v>
          </cell>
          <cell r="Q257">
            <v>23.114695457058307</v>
          </cell>
          <cell r="R257">
            <v>25.956206571744499</v>
          </cell>
          <cell r="S257">
            <v>39.201667943760363</v>
          </cell>
          <cell r="T257">
            <v>30.987061592914362</v>
          </cell>
          <cell r="U257">
            <v>27.223842373282803</v>
          </cell>
          <cell r="V257">
            <v>25.069811054166184</v>
          </cell>
          <cell r="W257">
            <v>19.670531172364843</v>
          </cell>
          <cell r="X257">
            <v>23.687884199733318</v>
          </cell>
          <cell r="Y257">
            <v>24.24927517987734</v>
          </cell>
          <cell r="Z257">
            <v>19.972265855095227</v>
          </cell>
          <cell r="AA257">
            <v>12.111732150459371</v>
          </cell>
          <cell r="AB257">
            <v>4.1523002354625946</v>
          </cell>
          <cell r="AC257">
            <v>27.243789953468216</v>
          </cell>
          <cell r="AD257">
            <v>26.185660400093813</v>
          </cell>
          <cell r="AE257">
            <v>19.642334393628417</v>
          </cell>
          <cell r="AF257">
            <v>23.981542773695796</v>
          </cell>
          <cell r="AG257">
            <v>20.391442407558603</v>
          </cell>
          <cell r="AH257">
            <v>22.276312307675443</v>
          </cell>
          <cell r="AI257">
            <v>29.550536336119471</v>
          </cell>
          <cell r="AJ257">
            <v>24.467006003637213</v>
          </cell>
          <cell r="AK257">
            <v>20.203716195855094</v>
          </cell>
          <cell r="AL257">
            <v>17.691437520371554</v>
          </cell>
          <cell r="AM257">
            <v>21.850465135830508</v>
          </cell>
          <cell r="AN257">
            <v>23.5101056802465</v>
          </cell>
          <cell r="AO257">
            <v>31.697231629854549</v>
          </cell>
          <cell r="AP257">
            <v>31.962564758189004</v>
          </cell>
          <cell r="AQ257">
            <v>25.948935203144419</v>
          </cell>
          <cell r="AR257">
            <v>28.706236287716152</v>
          </cell>
          <cell r="AS257">
            <v>34.466990758174568</v>
          </cell>
          <cell r="AT257">
            <v>29.082172207829153</v>
          </cell>
          <cell r="AU257">
            <v>30.321640732637594</v>
          </cell>
          <cell r="AV257">
            <v>29.754937636518353</v>
          </cell>
          <cell r="AW257">
            <v>35.660957461581269</v>
          </cell>
          <cell r="AX257">
            <v>40.639350114538836</v>
          </cell>
          <cell r="AY257">
            <v>40.704298093978203</v>
          </cell>
          <cell r="AZ257">
            <v>37.136542783733653</v>
          </cell>
          <cell r="BA257">
            <v>36.56020403273061</v>
          </cell>
          <cell r="BB257">
            <v>22.413709678836678</v>
          </cell>
          <cell r="BC257">
            <v>31.432955121632016</v>
          </cell>
          <cell r="BD257">
            <v>30.542882846674885</v>
          </cell>
          <cell r="BE257">
            <v>25.628977005279509</v>
          </cell>
          <cell r="BF257">
            <v>19.027670366659834</v>
          </cell>
          <cell r="BG257">
            <v>8.9393550917867834</v>
          </cell>
          <cell r="BL257">
            <v>29.302594513585102</v>
          </cell>
        </row>
        <row r="258">
          <cell r="A258" t="str">
            <v>British Virgin Islands</v>
          </cell>
          <cell r="B258" t="str">
            <v>VGB</v>
          </cell>
          <cell r="C258" t="str">
            <v>Gross savings (% of GDP)</v>
          </cell>
          <cell r="D258" t="str">
            <v>NY.GNS.ICTR.ZS</v>
          </cell>
        </row>
        <row r="259">
          <cell r="A259" t="str">
            <v>Virgin Islands (U.S.)</v>
          </cell>
          <cell r="B259" t="str">
            <v>VIR</v>
          </cell>
          <cell r="C259" t="str">
            <v>Gross savings (% of GDP)</v>
          </cell>
          <cell r="D259" t="str">
            <v>NY.GNS.ICTR.ZS</v>
          </cell>
        </row>
        <row r="260">
          <cell r="A260" t="str">
            <v>Vietnam</v>
          </cell>
          <cell r="B260" t="str">
            <v>VNM</v>
          </cell>
          <cell r="C260" t="str">
            <v>Gross savings (% of GDP)</v>
          </cell>
          <cell r="D260" t="str">
            <v>NY.GNS.ICTR.ZS</v>
          </cell>
          <cell r="AO260">
            <v>20.491448414070195</v>
          </cell>
          <cell r="AP260">
            <v>21.564336847584521</v>
          </cell>
          <cell r="AQ260">
            <v>23.769153046310841</v>
          </cell>
          <cell r="AR260">
            <v>27.351698819078766</v>
          </cell>
          <cell r="AS260">
            <v>39.163637644199213</v>
          </cell>
          <cell r="AT260">
            <v>39.275383476765825</v>
          </cell>
          <cell r="AU260">
            <v>40.76883156087964</v>
          </cell>
          <cell r="AV260">
            <v>39.494125033426087</v>
          </cell>
          <cell r="AW260">
            <v>42.263300634958135</v>
          </cell>
          <cell r="AX260">
            <v>33.075033664733411</v>
          </cell>
          <cell r="AY260">
            <v>33.330763377654691</v>
          </cell>
          <cell r="AZ260">
            <v>31.840216892624056</v>
          </cell>
          <cell r="BA260">
            <v>27.90047255741943</v>
          </cell>
          <cell r="BB260">
            <v>19.169546406536998</v>
          </cell>
          <cell r="BC260">
            <v>30.435180569512493</v>
          </cell>
          <cell r="BD260">
            <v>29.83953187727527</v>
          </cell>
          <cell r="BE260">
            <v>30.8324914595003</v>
          </cell>
          <cell r="BF260">
            <v>29.636532989661468</v>
          </cell>
          <cell r="BG260">
            <v>28.33886856197892</v>
          </cell>
          <cell r="BH260">
            <v>24.574018525114827</v>
          </cell>
          <cell r="BI260">
            <v>24.6532046512196</v>
          </cell>
          <cell r="BJ260">
            <v>24.39710003106288</v>
          </cell>
          <cell r="BL260">
            <v>28.997514262001076</v>
          </cell>
        </row>
        <row r="261">
          <cell r="A261" t="str">
            <v>Vanuatu</v>
          </cell>
          <cell r="B261" t="str">
            <v>VUT</v>
          </cell>
          <cell r="C261" t="str">
            <v>Gross savings (% of GDP)</v>
          </cell>
          <cell r="D261" t="str">
            <v>NY.GNS.ICTR.ZS</v>
          </cell>
          <cell r="AB261">
            <v>13.387859649767641</v>
          </cell>
          <cell r="AC261">
            <v>20.61905244917174</v>
          </cell>
          <cell r="AD261">
            <v>19.419162681632361</v>
          </cell>
          <cell r="AE261">
            <v>14.947351682988829</v>
          </cell>
          <cell r="AF261">
            <v>17.253225977052029</v>
          </cell>
          <cell r="AG261">
            <v>15.027994126836909</v>
          </cell>
          <cell r="AH261">
            <v>19.770863630793517</v>
          </cell>
          <cell r="AI261">
            <v>25.513139394560703</v>
          </cell>
          <cell r="AJ261">
            <v>20.382524806952588</v>
          </cell>
          <cell r="AK261">
            <v>13.729834183426384</v>
          </cell>
          <cell r="AL261">
            <v>21.652452731414133</v>
          </cell>
          <cell r="AM261">
            <v>12.675373563638811</v>
          </cell>
          <cell r="AN261">
            <v>16.547446720748439</v>
          </cell>
          <cell r="AO261">
            <v>2.4488724606857013</v>
          </cell>
          <cell r="AP261">
            <v>10.758336476179991</v>
          </cell>
          <cell r="AQ261">
            <v>0.29391856256013577</v>
          </cell>
          <cell r="AR261">
            <v>0.30362871329128799</v>
          </cell>
          <cell r="AS261">
            <v>6.0758372897799866</v>
          </cell>
          <cell r="AT261">
            <v>8.2568101652416548</v>
          </cell>
          <cell r="AU261">
            <v>12.437988165827056</v>
          </cell>
          <cell r="AV261">
            <v>12.368976975154066</v>
          </cell>
          <cell r="AW261">
            <v>15.977813354354947</v>
          </cell>
          <cell r="AX261">
            <v>18.082278521939756</v>
          </cell>
          <cell r="AY261">
            <v>24.04394784723922</v>
          </cell>
          <cell r="AZ261">
            <v>23.327762859441638</v>
          </cell>
          <cell r="BA261">
            <v>34.409780592717368</v>
          </cell>
          <cell r="BB261">
            <v>26.400760233808857</v>
          </cell>
          <cell r="BC261">
            <v>20.143341844034506</v>
          </cell>
          <cell r="BD261">
            <v>20.596568106455489</v>
          </cell>
          <cell r="BE261">
            <v>18.089122977666943</v>
          </cell>
          <cell r="BF261">
            <v>24.624466793494605</v>
          </cell>
          <cell r="BG261">
            <v>27.360616455673142</v>
          </cell>
          <cell r="BL261">
            <v>23.707864623247154</v>
          </cell>
        </row>
        <row r="262">
          <cell r="A262" t="str">
            <v>World</v>
          </cell>
          <cell r="B262" t="str">
            <v>WLD</v>
          </cell>
          <cell r="C262" t="str">
            <v>Gross savings (% of GDP)</v>
          </cell>
          <cell r="D262" t="str">
            <v>NY.GNS.ICTR.ZS</v>
          </cell>
          <cell r="V262">
            <v>23.388883946639261</v>
          </cell>
          <cell r="W262">
            <v>23.664871672961521</v>
          </cell>
          <cell r="X262">
            <v>23.822106046437362</v>
          </cell>
          <cell r="Y262">
            <v>22.947791133327065</v>
          </cell>
          <cell r="Z262">
            <v>22.944956764118267</v>
          </cell>
          <cell r="AA262">
            <v>23.006913254215572</v>
          </cell>
          <cell r="AB262">
            <v>22.464736243798708</v>
          </cell>
          <cell r="AC262">
            <v>23.62005722519848</v>
          </cell>
          <cell r="AD262">
            <v>23.378053028580791</v>
          </cell>
          <cell r="AE262">
            <v>22.821281349582549</v>
          </cell>
          <cell r="AF262">
            <v>23.491969526246876</v>
          </cell>
          <cell r="AG262">
            <v>24.35450733694784</v>
          </cell>
          <cell r="AH262">
            <v>24.276766468076264</v>
          </cell>
          <cell r="AI262">
            <v>23.264960347184783</v>
          </cell>
          <cell r="AJ262">
            <v>22.332149859149339</v>
          </cell>
          <cell r="AK262">
            <v>22.504009050627232</v>
          </cell>
          <cell r="AL262">
            <v>22.606198473148932</v>
          </cell>
          <cell r="AM262">
            <v>23.3488799822291</v>
          </cell>
          <cell r="AN262">
            <v>23.467042707604456</v>
          </cell>
          <cell r="AO262">
            <v>24.300369969533108</v>
          </cell>
          <cell r="AP262">
            <v>24.75827411987466</v>
          </cell>
          <cell r="AQ262">
            <v>24.567668721359897</v>
          </cell>
          <cell r="AR262">
            <v>24.235574048293952</v>
          </cell>
          <cell r="AS262">
            <v>24.962171336769341</v>
          </cell>
          <cell r="AT262">
            <v>24.182860023851511</v>
          </cell>
          <cell r="AU262">
            <v>23.827414948963959</v>
          </cell>
          <cell r="AV262">
            <v>24.060233253608455</v>
          </cell>
          <cell r="AW262">
            <v>25.131301817706692</v>
          </cell>
          <cell r="AX262">
            <v>25.597833045281202</v>
          </cell>
          <cell r="AY262">
            <v>26.697397783795235</v>
          </cell>
          <cell r="AZ262">
            <v>26.600644169939674</v>
          </cell>
          <cell r="BA262">
            <v>25.611722961731044</v>
          </cell>
          <cell r="BB262">
            <v>23.303999776206197</v>
          </cell>
          <cell r="BC262">
            <v>24.631052861496659</v>
          </cell>
          <cell r="BD262">
            <v>25.069245099792422</v>
          </cell>
          <cell r="BE262">
            <v>25.246078473303914</v>
          </cell>
          <cell r="BF262">
            <v>24.95557553043561</v>
          </cell>
          <cell r="BG262">
            <v>25.34857579039106</v>
          </cell>
          <cell r="BH262">
            <v>25.191070547045818</v>
          </cell>
          <cell r="BI262">
            <v>24.662677462694919</v>
          </cell>
          <cell r="BJ262">
            <v>25.230456368431042</v>
          </cell>
          <cell r="BL262">
            <v>25.295745094492624</v>
          </cell>
        </row>
        <row r="263">
          <cell r="A263" t="str">
            <v>Samoa</v>
          </cell>
          <cell r="B263" t="str">
            <v>WSM</v>
          </cell>
          <cell r="C263" t="str">
            <v>Gross savings (% of GDP)</v>
          </cell>
          <cell r="D263" t="str">
            <v>NY.GNS.ICTR.ZS</v>
          </cell>
        </row>
        <row r="264">
          <cell r="A264" t="str">
            <v>Kosovo</v>
          </cell>
          <cell r="B264" t="str">
            <v>XKX</v>
          </cell>
          <cell r="C264" t="str">
            <v>Gross savings (% of GDP)</v>
          </cell>
          <cell r="D264" t="str">
            <v>NY.GNS.ICTR.ZS</v>
          </cell>
          <cell r="AY264">
            <v>19.427667873619999</v>
          </cell>
          <cell r="AZ264">
            <v>20.4716539276201</v>
          </cell>
          <cell r="BA264">
            <v>17.230881961813964</v>
          </cell>
          <cell r="BB264">
            <v>22.263134904958999</v>
          </cell>
          <cell r="BC264">
            <v>21.262982561356154</v>
          </cell>
          <cell r="BD264">
            <v>21.153339896304459</v>
          </cell>
          <cell r="BE264">
            <v>23.174320881573927</v>
          </cell>
          <cell r="BF264">
            <v>24.239600025976284</v>
          </cell>
          <cell r="BG264">
            <v>18.868109183327132</v>
          </cell>
          <cell r="BH264">
            <v>19.008681519648331</v>
          </cell>
          <cell r="BI264">
            <v>19.35932769229645</v>
          </cell>
          <cell r="BJ264">
            <v>23.384951756866286</v>
          </cell>
          <cell r="BK264">
            <v>23.60318096692092</v>
          </cell>
          <cell r="BL264">
            <v>20.710037273619932</v>
          </cell>
        </row>
        <row r="265">
          <cell r="A265" t="str">
            <v>Yemen, Rep.</v>
          </cell>
          <cell r="B265" t="str">
            <v>YEM</v>
          </cell>
          <cell r="C265" t="str">
            <v>Gross savings (% of GDP)</v>
          </cell>
          <cell r="D265" t="str">
            <v>NY.GNS.ICTR.ZS</v>
          </cell>
        </row>
        <row r="266">
          <cell r="A266" t="str">
            <v>South Africa</v>
          </cell>
          <cell r="B266" t="str">
            <v>ZAF</v>
          </cell>
          <cell r="C266" t="str">
            <v>Gross savings (% of GDP)</v>
          </cell>
          <cell r="D266" t="str">
            <v>NY.GNS.ICTR.ZS</v>
          </cell>
          <cell r="E266">
            <v>24.487156155985808</v>
          </cell>
          <cell r="F266">
            <v>24.916594191409736</v>
          </cell>
          <cell r="G266">
            <v>25.831962721626773</v>
          </cell>
          <cell r="H266">
            <v>28.108752013102983</v>
          </cell>
          <cell r="I266">
            <v>26.761136512878718</v>
          </cell>
          <cell r="J266">
            <v>27.322138018847358</v>
          </cell>
          <cell r="K266">
            <v>27.67139165559518</v>
          </cell>
          <cell r="L266">
            <v>29.722592952011496</v>
          </cell>
          <cell r="M266">
            <v>28.066553871729788</v>
          </cell>
          <cell r="N266">
            <v>27.882533051962582</v>
          </cell>
          <cell r="O266">
            <v>25.729705822453337</v>
          </cell>
          <cell r="P266">
            <v>24.259183242755793</v>
          </cell>
          <cell r="Q266">
            <v>25.629976576262241</v>
          </cell>
          <cell r="R266">
            <v>29.808907738065216</v>
          </cell>
          <cell r="S266">
            <v>31.923095317680154</v>
          </cell>
          <cell r="T266">
            <v>26.248389413036755</v>
          </cell>
          <cell r="U266">
            <v>25.3322466932125</v>
          </cell>
          <cell r="V266">
            <v>25.763105264641879</v>
          </cell>
          <cell r="W266">
            <v>26.799203405247603</v>
          </cell>
          <cell r="X266">
            <v>28.546050282297301</v>
          </cell>
          <cell r="Y266">
            <v>32.358626407428424</v>
          </cell>
          <cell r="Z266">
            <v>27.890675465681213</v>
          </cell>
          <cell r="AA266">
            <v>24.404687656865807</v>
          </cell>
          <cell r="AB266">
            <v>23.494229141212841</v>
          </cell>
          <cell r="AC266">
            <v>22.133286789779184</v>
          </cell>
          <cell r="AD266">
            <v>22.342860337538649</v>
          </cell>
          <cell r="AE266">
            <v>21.16990567914744</v>
          </cell>
          <cell r="AF266">
            <v>19.673405177623948</v>
          </cell>
          <cell r="AG266">
            <v>19.655705579623319</v>
          </cell>
          <cell r="AH266">
            <v>20.363558265915216</v>
          </cell>
          <cell r="AI266">
            <v>16.120691177953749</v>
          </cell>
          <cell r="AJ266">
            <v>16.47873880804336</v>
          </cell>
          <cell r="AK266">
            <v>15.954830974712571</v>
          </cell>
          <cell r="AL266">
            <v>16.407312011239945</v>
          </cell>
          <cell r="AM266">
            <v>15.810020850116075</v>
          </cell>
          <cell r="AN266">
            <v>16.898184974756759</v>
          </cell>
          <cell r="AO266">
            <v>15.674002381217299</v>
          </cell>
          <cell r="AP266">
            <v>14.794187849685445</v>
          </cell>
          <cell r="AQ266">
            <v>14.686955153059497</v>
          </cell>
          <cell r="AR266">
            <v>14.988576133378679</v>
          </cell>
          <cell r="AS266">
            <v>15.496202859403796</v>
          </cell>
          <cell r="AT266">
            <v>14.895534884249839</v>
          </cell>
          <cell r="AU266">
            <v>17.518652168805183</v>
          </cell>
          <cell r="AV266">
            <v>17.190401515780749</v>
          </cell>
          <cell r="AW266">
            <v>16.352440442172409</v>
          </cell>
          <cell r="AX266">
            <v>15.680914039421223</v>
          </cell>
          <cell r="AY266">
            <v>17.233626836433505</v>
          </cell>
          <cell r="AZ266">
            <v>16.654965588993612</v>
          </cell>
          <cell r="BA266">
            <v>17.395189803046744</v>
          </cell>
          <cell r="BB266">
            <v>17.480922579029372</v>
          </cell>
          <cell r="BC266">
            <v>18.012429654432523</v>
          </cell>
          <cell r="BD266">
            <v>17.540014611045777</v>
          </cell>
          <cell r="BE266">
            <v>15.10443603253642</v>
          </cell>
          <cell r="BF266">
            <v>15.361727568327726</v>
          </cell>
          <cell r="BG266">
            <v>15.660852183558013</v>
          </cell>
          <cell r="BH266">
            <v>16.564353233935364</v>
          </cell>
          <cell r="BI266">
            <v>16.355852602791824</v>
          </cell>
          <cell r="BJ266">
            <v>15.815555803072073</v>
          </cell>
          <cell r="BK266">
            <v>14.452740911009709</v>
          </cell>
          <cell r="BL266">
            <v>16.608130193705481</v>
          </cell>
        </row>
        <row r="267">
          <cell r="A267" t="str">
            <v>Zambia</v>
          </cell>
          <cell r="B267" t="str">
            <v>ZMB</v>
          </cell>
          <cell r="C267" t="str">
            <v>Gross savings (% of GDP)</v>
          </cell>
          <cell r="D267" t="str">
            <v>NY.GNS.ICTR.ZS</v>
          </cell>
          <cell r="BC267">
            <v>31.433357138548917</v>
          </cell>
          <cell r="BD267">
            <v>30.679135561852533</v>
          </cell>
          <cell r="BE267">
            <v>35.861710324858883</v>
          </cell>
          <cell r="BF267">
            <v>32.938760681917067</v>
          </cell>
          <cell r="BG267">
            <v>32.500401852089702</v>
          </cell>
          <cell r="BH267">
            <v>34.003799077549687</v>
          </cell>
          <cell r="BI267">
            <v>31.345985496919415</v>
          </cell>
          <cell r="BL267">
            <v>32.902860772802796</v>
          </cell>
        </row>
        <row r="268">
          <cell r="A268" t="str">
            <v>Zimbabwe</v>
          </cell>
          <cell r="B268" t="str">
            <v>ZWE</v>
          </cell>
          <cell r="C268" t="str">
            <v>Gross savings (% of GDP)</v>
          </cell>
          <cell r="D268" t="str">
            <v>NY.GNS.ICTR.ZS</v>
          </cell>
          <cell r="V268">
            <v>16.308648447702986</v>
          </cell>
          <cell r="W268">
            <v>10.448633308790001</v>
          </cell>
          <cell r="X268">
            <v>7.0015790985903283</v>
          </cell>
          <cell r="Y268">
            <v>10.519144429430884</v>
          </cell>
          <cell r="Z268">
            <v>11.010421398585677</v>
          </cell>
          <cell r="AA268">
            <v>8.9388114193625032</v>
          </cell>
          <cell r="AB268">
            <v>6.1410075422653403</v>
          </cell>
          <cell r="AC268">
            <v>16.166006753371374</v>
          </cell>
          <cell r="AD268">
            <v>16.341612333955588</v>
          </cell>
          <cell r="AE268">
            <v>18.299747231227506</v>
          </cell>
          <cell r="AF268">
            <v>15.372346521254565</v>
          </cell>
          <cell r="AG268">
            <v>19.801637459997515</v>
          </cell>
          <cell r="AH268">
            <v>14.894563081728545</v>
          </cell>
          <cell r="AI268">
            <v>15.626968722911977</v>
          </cell>
          <cell r="AJ268">
            <v>13.468966427671264</v>
          </cell>
          <cell r="AK268">
            <v>11.011118906942963</v>
          </cell>
          <cell r="AL268">
            <v>20.404885899097465</v>
          </cell>
          <cell r="AM268">
            <v>18.087875218391176</v>
          </cell>
          <cell r="BB268">
            <v>-9.898586569637704</v>
          </cell>
          <cell r="BC268">
            <v>-4.4901530956216735</v>
          </cell>
          <cell r="BD268">
            <v>-2.4671576703278353</v>
          </cell>
          <cell r="BE268">
            <v>-14.058971399542122</v>
          </cell>
          <cell r="BF268">
            <v>-4.9408791190915933</v>
          </cell>
          <cell r="BG268">
            <v>-3.0321737376613247</v>
          </cell>
          <cell r="BH268">
            <v>-8.2039199334474091</v>
          </cell>
          <cell r="BI268">
            <v>-1.2188661059472723</v>
          </cell>
          <cell r="BJ268">
            <v>-3.3701662758199533</v>
          </cell>
          <cell r="BL268">
            <v>-6.7274059321899511</v>
          </cell>
        </row>
      </sheetData>
      <sheetData sheetId="1"/>
      <sheetData sheetId="2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Settings"/>
      <sheetName val="Parameters"/>
      <sheetName val="SSP GDP ppp"/>
      <sheetName val="SSP Population"/>
      <sheetName val="SSP GDP per capita ppp"/>
      <sheetName val="SSP GDP per capita ppp ratios"/>
      <sheetName val="SSP GDP per capita ppp growth"/>
      <sheetName val="National GDP per capita ppp"/>
      <sheetName val="Nat GDP per cap ppp growth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B3">
            <v>1454.6630148346869</v>
          </cell>
          <cell r="C3">
            <v>6092.7832449502512</v>
          </cell>
          <cell r="D3">
            <v>8814.8349875060685</v>
          </cell>
          <cell r="E3" t="e">
            <v>#N/A</v>
          </cell>
          <cell r="F3">
            <v>56975.529379853753</v>
          </cell>
          <cell r="G3">
            <v>16753.394887907525</v>
          </cell>
          <cell r="H3">
            <v>6326.6579685896495</v>
          </cell>
          <cell r="I3">
            <v>21875.234789136361</v>
          </cell>
          <cell r="J3">
            <v>40300.308231609502</v>
          </cell>
          <cell r="K3">
            <v>40926.523764567646</v>
          </cell>
          <cell r="L3">
            <v>15162.887798605225</v>
          </cell>
          <cell r="M3">
            <v>698.17355330755981</v>
          </cell>
          <cell r="N3">
            <v>38008.831804225505</v>
          </cell>
          <cell r="O3">
            <v>1773.7297707974355</v>
          </cell>
          <cell r="P3">
            <v>1348.0059732863674</v>
          </cell>
          <cell r="Q3">
            <v>2335.9187165703906</v>
          </cell>
          <cell r="R3">
            <v>14146.179151336684</v>
          </cell>
          <cell r="S3">
            <v>39423.081693916458</v>
          </cell>
          <cell r="T3">
            <v>28760.512858716298</v>
          </cell>
          <cell r="U3">
            <v>9030.5079967287311</v>
          </cell>
          <cell r="V3">
            <v>14580.580800461701</v>
          </cell>
          <cell r="W3">
            <v>7533.7707880838234</v>
          </cell>
          <cell r="X3">
            <v>55337.676032895135</v>
          </cell>
          <cell r="Y3">
            <v>5045.3312726883469</v>
          </cell>
          <cell r="Z3">
            <v>13288.438813305167</v>
          </cell>
          <cell r="AA3">
            <v>15774.814894369025</v>
          </cell>
          <cell r="AB3">
            <v>76961.812196962492</v>
          </cell>
          <cell r="AC3">
            <v>5967.7508081104461</v>
          </cell>
          <cell r="AD3">
            <v>12007.232389849498</v>
          </cell>
          <cell r="AE3">
            <v>919.40855892555544</v>
          </cell>
          <cell r="AF3">
            <v>38797.385049463788</v>
          </cell>
          <cell r="AG3">
            <v>51769.049891658811</v>
          </cell>
          <cell r="AH3">
            <v>16159.605234049139</v>
          </cell>
          <cell r="AI3">
            <v>8352.689933429594</v>
          </cell>
          <cell r="AJ3">
            <v>2596.8974766131423</v>
          </cell>
          <cell r="AK3">
            <v>2767.9748361416523</v>
          </cell>
          <cell r="AL3">
            <v>616.65861939496756</v>
          </cell>
          <cell r="AM3">
            <v>4886.383668850518</v>
          </cell>
          <cell r="AN3">
            <v>10274.489856874934</v>
          </cell>
          <cell r="AO3">
            <v>2318.430195540288</v>
          </cell>
          <cell r="AP3">
            <v>5741.2182065637408</v>
          </cell>
          <cell r="AQ3">
            <v>12058.523821364082</v>
          </cell>
          <cell r="AR3" t="e">
            <v>#N/A</v>
          </cell>
          <cell r="AS3">
            <v>33888.285226108797</v>
          </cell>
          <cell r="AT3">
            <v>27599.300860160161</v>
          </cell>
          <cell r="AU3">
            <v>37042.44787632025</v>
          </cell>
          <cell r="AV3">
            <v>2700</v>
          </cell>
          <cell r="AW3">
            <v>9889.3846475149512</v>
          </cell>
          <cell r="AX3">
            <v>40339.688723070307</v>
          </cell>
          <cell r="AY3">
            <v>10283.161474415137</v>
          </cell>
          <cell r="AZ3">
            <v>12291.760765372497</v>
          </cell>
          <cell r="BA3">
            <v>8841.9843892282643</v>
          </cell>
          <cell r="BB3">
            <v>9411.304968955812</v>
          </cell>
          <cell r="BC3">
            <v>1888.6151795368157</v>
          </cell>
          <cell r="BD3" t="e">
            <v>#N/A</v>
          </cell>
          <cell r="BE3">
            <v>32391.020513899966</v>
          </cell>
          <cell r="BF3">
            <v>20502.353701344036</v>
          </cell>
          <cell r="BG3">
            <v>950.5543293607974</v>
          </cell>
          <cell r="BH3">
            <v>37830.023138427387</v>
          </cell>
          <cell r="BI3">
            <v>6965.5389712310807</v>
          </cell>
          <cell r="BJ3">
            <v>34685.173796929972</v>
          </cell>
          <cell r="BK3">
            <v>3148.560899353894</v>
          </cell>
          <cell r="BL3">
            <v>14514.772987149134</v>
          </cell>
          <cell r="BM3">
            <v>34769.396319909334</v>
          </cell>
          <cell r="BN3">
            <v>6316.0044211915847</v>
          </cell>
          <cell r="BO3">
            <v>2784.1382792054519</v>
          </cell>
          <cell r="BP3">
            <v>1574.5527960506899</v>
          </cell>
          <cell r="BQ3" t="e">
            <v>#N/A</v>
          </cell>
          <cell r="BR3">
            <v>1453.1780268749519</v>
          </cell>
          <cell r="BS3">
            <v>1358.998261055553</v>
          </cell>
          <cell r="BT3">
            <v>37820.954814128723</v>
          </cell>
          <cell r="BU3">
            <v>30365.399926963684</v>
          </cell>
          <cell r="BV3">
            <v>10764.513959405536</v>
          </cell>
          <cell r="BW3">
            <v>6458.25303432083</v>
          </cell>
          <cell r="BX3" t="e">
            <v>#N/A</v>
          </cell>
          <cell r="BY3">
            <v>5428.7561590313981</v>
          </cell>
          <cell r="BZ3">
            <v>43949.571386424563</v>
          </cell>
          <cell r="CA3">
            <v>3726.8261488536077</v>
          </cell>
          <cell r="CB3">
            <v>20034.840519228139</v>
          </cell>
          <cell r="CC3">
            <v>1570.6210938564802</v>
          </cell>
          <cell r="CD3">
            <v>20651.761832499647</v>
          </cell>
          <cell r="CE3">
            <v>7813.0901059913676</v>
          </cell>
          <cell r="CF3">
            <v>4026.3808648872291</v>
          </cell>
          <cell r="CG3">
            <v>41621.718321538996</v>
          </cell>
          <cell r="CH3">
            <v>16791.058883101829</v>
          </cell>
          <cell r="CI3">
            <v>12287.729654085184</v>
          </cell>
          <cell r="CJ3">
            <v>41905.366034137893</v>
          </cell>
          <cell r="CK3">
            <v>27499.121299385348</v>
          </cell>
          <cell r="CL3">
            <v>34513.97292329646</v>
          </cell>
          <cell r="CM3">
            <v>7919.9302371015428</v>
          </cell>
          <cell r="CN3">
            <v>9357.4809482827841</v>
          </cell>
          <cell r="CO3">
            <v>33198.616113072014</v>
          </cell>
          <cell r="CP3">
            <v>18392.884985235873</v>
          </cell>
          <cell r="CQ3">
            <v>2235.6801113350139</v>
          </cell>
          <cell r="CR3">
            <v>2746.972069107343</v>
          </cell>
          <cell r="CS3">
            <v>2340.5585667363562</v>
          </cell>
          <cell r="CT3">
            <v>24356.298804877166</v>
          </cell>
          <cell r="CU3">
            <v>28325.209295487493</v>
          </cell>
          <cell r="CV3">
            <v>79262.75369111319</v>
          </cell>
          <cell r="CW3">
            <v>3823.6922691352825</v>
          </cell>
          <cell r="CX3">
            <v>13286.612566342119</v>
          </cell>
          <cell r="CY3">
            <v>1041.9454861510212</v>
          </cell>
          <cell r="CZ3">
            <v>27474.490379135754</v>
          </cell>
          <cell r="DA3" t="e">
            <v>#N/A</v>
          </cell>
          <cell r="DB3">
            <v>7674.3509419263728</v>
          </cell>
          <cell r="DC3">
            <v>2214.1168842718434</v>
          </cell>
          <cell r="DD3">
            <v>18145.939963572324</v>
          </cell>
          <cell r="DE3">
            <v>82278.197393973576</v>
          </cell>
          <cell r="DF3">
            <v>16871.870154810375</v>
          </cell>
          <cell r="DG3">
            <v>6099.6927655251002</v>
          </cell>
          <cell r="DH3">
            <v>4275.9334219247576</v>
          </cell>
          <cell r="DI3">
            <v>1376.0742203089435</v>
          </cell>
          <cell r="DJ3">
            <v>14558.24481274288</v>
          </cell>
          <cell r="DK3">
            <v>10914.491656450251</v>
          </cell>
          <cell r="DL3">
            <v>1777.6900794233543</v>
          </cell>
          <cell r="DM3">
            <v>3280.2745944284893</v>
          </cell>
          <cell r="DN3">
            <v>13024.831193442911</v>
          </cell>
          <cell r="DO3">
            <v>7119.2082513353098</v>
          </cell>
          <cell r="DP3">
            <v>881.19660675928935</v>
          </cell>
          <cell r="DQ3">
            <v>3260.5886387372402</v>
          </cell>
          <cell r="DR3" t="e">
            <v>#N/A</v>
          </cell>
          <cell r="DS3">
            <v>14820.498660916837</v>
          </cell>
          <cell r="DT3">
            <v>1004.6607575508327</v>
          </cell>
          <cell r="DU3">
            <v>19283.452311862395</v>
          </cell>
          <cell r="DV3">
            <v>8067.7002063254376</v>
          </cell>
          <cell r="DW3" t="e">
            <v>#N/A</v>
          </cell>
          <cell r="DX3">
            <v>754.25407308918716</v>
          </cell>
          <cell r="DY3">
            <v>4682.4359348276939</v>
          </cell>
          <cell r="DZ3">
            <v>3730.985879365036</v>
          </cell>
          <cell r="EA3">
            <v>44566.061896176398</v>
          </cell>
          <cell r="EB3">
            <v>55437.530827799841</v>
          </cell>
          <cell r="EC3">
            <v>1844.102816682205</v>
          </cell>
          <cell r="ED3">
            <v>5670.0575313553654</v>
          </cell>
          <cell r="EE3">
            <v>30699.662021064232</v>
          </cell>
          <cell r="EF3">
            <v>44291.074892213583</v>
          </cell>
          <cell r="EG3">
            <v>3966.5652190968735</v>
          </cell>
          <cell r="EH3">
            <v>14554.830789259941</v>
          </cell>
          <cell r="EI3">
            <v>9078.5566568496797</v>
          </cell>
          <cell r="EJ3">
            <v>5106.399205813289</v>
          </cell>
          <cell r="EK3">
            <v>12905.377383015933</v>
          </cell>
          <cell r="EL3">
            <v>2791.8019655236176</v>
          </cell>
          <cell r="EM3">
            <v>19246.448675482818</v>
          </cell>
          <cell r="EN3">
            <v>32816.946105823175</v>
          </cell>
          <cell r="EO3" t="e">
            <v>#N/A</v>
          </cell>
          <cell r="EP3">
            <v>26469.101241628923</v>
          </cell>
          <cell r="EQ3">
            <v>8601.5401649928281</v>
          </cell>
          <cell r="ER3">
            <v>3695.0238864627104</v>
          </cell>
          <cell r="ES3">
            <v>108953.67710157124</v>
          </cell>
          <cell r="ET3" t="e">
            <v>#N/A</v>
          </cell>
          <cell r="EU3">
            <v>16635.301206832824</v>
          </cell>
          <cell r="EV3">
            <v>19389.9421268072</v>
          </cell>
          <cell r="EW3">
            <v>1292.678894031535</v>
          </cell>
          <cell r="EX3">
            <v>43119.884394041466</v>
          </cell>
          <cell r="EY3">
            <v>3262.02033780071</v>
          </cell>
          <cell r="EZ3">
            <v>2667.3074260738199</v>
          </cell>
          <cell r="FA3">
            <v>1737.9724932864149</v>
          </cell>
          <cell r="FB3">
            <v>1135.6311209630851</v>
          </cell>
          <cell r="FC3">
            <v>5955.8138664362477</v>
          </cell>
          <cell r="FD3">
            <v>75725.337164671655</v>
          </cell>
          <cell r="FE3" t="e">
            <v>#N/A</v>
          </cell>
          <cell r="FF3">
            <v>12536.551923396657</v>
          </cell>
          <cell r="FG3">
            <v>3830.4518627052475</v>
          </cell>
          <cell r="FH3">
            <v>2382.6916492450164</v>
          </cell>
          <cell r="FI3">
            <v>13159.708573366139</v>
          </cell>
          <cell r="FJ3">
            <v>23059.235636889913</v>
          </cell>
          <cell r="FK3">
            <v>27475.985902190685</v>
          </cell>
          <cell r="FL3">
            <v>39694.975566465866</v>
          </cell>
          <cell r="FM3" t="e">
            <v>#N/A</v>
          </cell>
          <cell r="FN3">
            <v>1688.082282319363</v>
          </cell>
          <cell r="FO3">
            <v>1164.346278003251</v>
          </cell>
          <cell r="FP3">
            <v>12207.968445847457</v>
          </cell>
          <cell r="FQ3">
            <v>1986.5962469026927</v>
          </cell>
          <cell r="FR3">
            <v>8955.2807057721566</v>
          </cell>
          <cell r="FS3">
            <v>8981.0848606158106</v>
          </cell>
          <cell r="FT3">
            <v>4669.9979876561611</v>
          </cell>
          <cell r="FU3">
            <v>29454.027919875181</v>
          </cell>
          <cell r="FV3">
            <v>9868.305639435679</v>
          </cell>
          <cell r="FW3">
            <v>15489.871923599409</v>
          </cell>
          <cell r="FX3">
            <v>3003.2983242163095</v>
          </cell>
          <cell r="FY3" t="e">
            <v>#N/A</v>
          </cell>
          <cell r="FZ3">
            <v>2088.5199464992802</v>
          </cell>
          <cell r="GA3">
            <v>1500.1785016873287</v>
          </cell>
          <cell r="GB3">
            <v>7267.4158708404802</v>
          </cell>
          <cell r="GC3">
            <v>15456.184661052828</v>
          </cell>
          <cell r="GD3">
            <v>47099.980471134266</v>
          </cell>
          <cell r="GE3">
            <v>3893.2652489829693</v>
          </cell>
          <cell r="GF3">
            <v>16840.282221117221</v>
          </cell>
          <cell r="GG3">
            <v>4074.184240013125</v>
          </cell>
          <cell r="GH3">
            <v>2882.4712241752209</v>
          </cell>
          <cell r="GI3">
            <v>5250.0379129343874</v>
          </cell>
          <cell r="GJ3">
            <v>4221.4137761127859</v>
          </cell>
          <cell r="GK3">
            <v>11416.001688222037</v>
          </cell>
          <cell r="GL3">
            <v>3017.0245707052595</v>
          </cell>
          <cell r="GM3">
            <v>1581.161558446973</v>
          </cell>
        </row>
        <row r="4">
          <cell r="B4">
            <v>1637.3779870888038</v>
          </cell>
          <cell r="C4">
            <v>6230.2970279453948</v>
          </cell>
          <cell r="D4">
            <v>9628.0035451473141</v>
          </cell>
          <cell r="E4" t="e">
            <v>#N/A</v>
          </cell>
          <cell r="F4">
            <v>54230.173673408201</v>
          </cell>
          <cell r="G4">
            <v>18524.856756022971</v>
          </cell>
          <cell r="H4">
            <v>6565.6786604288754</v>
          </cell>
          <cell r="I4">
            <v>20237.672768708479</v>
          </cell>
          <cell r="J4">
            <v>39324.368953004239</v>
          </cell>
          <cell r="K4">
            <v>42006.046880742651</v>
          </cell>
          <cell r="L4">
            <v>15884.044788373445</v>
          </cell>
          <cell r="M4">
            <v>718.71446912981276</v>
          </cell>
          <cell r="N4">
            <v>40051.955903275601</v>
          </cell>
          <cell r="O4">
            <v>1781.5633173483102</v>
          </cell>
          <cell r="P4">
            <v>1394.2531003201748</v>
          </cell>
          <cell r="Q4">
            <v>2466.902948752368</v>
          </cell>
          <cell r="R4">
            <v>14934.114501898544</v>
          </cell>
          <cell r="S4">
            <v>39740.461091424986</v>
          </cell>
          <cell r="T4">
            <v>29099.057209872153</v>
          </cell>
          <cell r="U4">
            <v>9347.5822155490714</v>
          </cell>
          <cell r="V4">
            <v>15927.87470379773</v>
          </cell>
          <cell r="W4">
            <v>7688.6178705133361</v>
          </cell>
          <cell r="X4">
            <v>55241.074900761239</v>
          </cell>
          <cell r="Y4">
            <v>5228.1153291265473</v>
          </cell>
          <cell r="Z4">
            <v>14320.372281227679</v>
          </cell>
          <cell r="AA4">
            <v>15942.746533593954</v>
          </cell>
          <cell r="AB4">
            <v>78907.871216023326</v>
          </cell>
          <cell r="AC4">
            <v>6674.8628196352065</v>
          </cell>
          <cell r="AD4">
            <v>12964.351443468076</v>
          </cell>
          <cell r="AE4">
            <v>962.29197216776856</v>
          </cell>
          <cell r="AF4">
            <v>40012.391397989544</v>
          </cell>
          <cell r="AG4">
            <v>53067.686589777455</v>
          </cell>
          <cell r="AH4">
            <v>18161.803922492905</v>
          </cell>
          <cell r="AI4">
            <v>9303.7336997208713</v>
          </cell>
          <cell r="AJ4">
            <v>2618.3189197937959</v>
          </cell>
          <cell r="AK4">
            <v>2817.5727222160363</v>
          </cell>
          <cell r="AL4">
            <v>646.29539528968496</v>
          </cell>
          <cell r="AM4">
            <v>5214.5027819979568</v>
          </cell>
          <cell r="AN4">
            <v>10732.749051391555</v>
          </cell>
          <cell r="AO4">
            <v>2376.5388856848817</v>
          </cell>
          <cell r="AP4">
            <v>5821.739804619905</v>
          </cell>
          <cell r="AQ4">
            <v>12644.696653630534</v>
          </cell>
          <cell r="AR4" t="e">
            <v>#N/A</v>
          </cell>
          <cell r="AS4">
            <v>33230.798941129899</v>
          </cell>
          <cell r="AT4">
            <v>27667.43289530533</v>
          </cell>
          <cell r="AU4">
            <v>39187.402652955665</v>
          </cell>
          <cell r="AV4">
            <v>2744.2686545120846</v>
          </cell>
          <cell r="AW4">
            <v>10068.069408191634</v>
          </cell>
          <cell r="AX4">
            <v>42999.62560914208</v>
          </cell>
          <cell r="AY4">
            <v>11132.937643917621</v>
          </cell>
          <cell r="AZ4">
            <v>12656.372081746566</v>
          </cell>
          <cell r="BA4">
            <v>9114.3383283538333</v>
          </cell>
          <cell r="BB4">
            <v>9814.298454955655</v>
          </cell>
          <cell r="BC4">
            <v>1921.4347897942839</v>
          </cell>
          <cell r="BD4" t="e">
            <v>#N/A</v>
          </cell>
          <cell r="BE4">
            <v>31923.122858143848</v>
          </cell>
          <cell r="BF4">
            <v>21581.69218357341</v>
          </cell>
          <cell r="BG4">
            <v>1052.6066725039877</v>
          </cell>
          <cell r="BH4">
            <v>38737.413595327576</v>
          </cell>
          <cell r="BI4">
            <v>7202.7583674367952</v>
          </cell>
          <cell r="BJ4">
            <v>35900.045568261819</v>
          </cell>
          <cell r="BK4">
            <v>3252.3101651619713</v>
          </cell>
          <cell r="BL4">
            <v>15190.414412557549</v>
          </cell>
          <cell r="BM4">
            <v>36012.676882744177</v>
          </cell>
          <cell r="BN4">
            <v>6838.6236306600176</v>
          </cell>
          <cell r="BO4">
            <v>2964.4311195952046</v>
          </cell>
          <cell r="BP4">
            <v>1632.3863489193466</v>
          </cell>
          <cell r="BQ4" t="e">
            <v>#N/A</v>
          </cell>
          <cell r="BR4">
            <v>1519.8409225725488</v>
          </cell>
          <cell r="BS4">
            <v>1401.6924559605327</v>
          </cell>
          <cell r="BT4">
            <v>33294.653496711755</v>
          </cell>
          <cell r="BU4">
            <v>28148.42242299622</v>
          </cell>
          <cell r="BV4">
            <v>10788.989518648734</v>
          </cell>
          <cell r="BW4">
            <v>6576.6686085755828</v>
          </cell>
          <cell r="BX4" t="e">
            <v>#N/A</v>
          </cell>
          <cell r="BY4">
            <v>5706.1878110294947</v>
          </cell>
          <cell r="BZ4">
            <v>47123.351766854743</v>
          </cell>
          <cell r="CA4">
            <v>3832.5454099334756</v>
          </cell>
          <cell r="CB4">
            <v>19780.641030895702</v>
          </cell>
          <cell r="CC4">
            <v>1478.7362808910154</v>
          </cell>
          <cell r="CD4">
            <v>21534.867421596911</v>
          </cell>
          <cell r="CE4">
            <v>8284.5012945416474</v>
          </cell>
          <cell r="CF4">
            <v>4360.1541725814368</v>
          </cell>
          <cell r="CG4">
            <v>43292.150023844915</v>
          </cell>
          <cell r="CH4">
            <v>17767.502214306016</v>
          </cell>
          <cell r="CI4">
            <v>12884.903843468723</v>
          </cell>
          <cell r="CJ4">
            <v>39576.971238846272</v>
          </cell>
          <cell r="CK4">
            <v>28829.531314154643</v>
          </cell>
          <cell r="CL4">
            <v>35008.068217520144</v>
          </cell>
          <cell r="CM4">
            <v>7854.3309638497876</v>
          </cell>
          <cell r="CN4">
            <v>9194.1226689314681</v>
          </cell>
          <cell r="CO4">
            <v>34986.994540240223</v>
          </cell>
          <cell r="CP4">
            <v>19685.351706556172</v>
          </cell>
          <cell r="CQ4">
            <v>2385.9926450555399</v>
          </cell>
          <cell r="CR4">
            <v>2733.079267910311</v>
          </cell>
          <cell r="CS4">
            <v>2470.7041554481702</v>
          </cell>
          <cell r="CT4">
            <v>24072.323425083079</v>
          </cell>
          <cell r="CU4">
            <v>30365.278368475738</v>
          </cell>
          <cell r="CV4">
            <v>73817.976980483712</v>
          </cell>
          <cell r="CW4">
            <v>4130.5471874159384</v>
          </cell>
          <cell r="CX4">
            <v>14111.191392222096</v>
          </cell>
          <cell r="CY4">
            <v>1078.9460461155163</v>
          </cell>
          <cell r="CZ4">
            <v>28890.365453748727</v>
          </cell>
          <cell r="DA4" t="e">
            <v>#N/A</v>
          </cell>
          <cell r="DB4">
            <v>8328.9066201081914</v>
          </cell>
          <cell r="DC4">
            <v>2369.43677149837</v>
          </cell>
          <cell r="DD4">
            <v>20090.869791133897</v>
          </cell>
          <cell r="DE4">
            <v>85613.58661059101</v>
          </cell>
          <cell r="DF4">
            <v>17558.686341322875</v>
          </cell>
          <cell r="DG4">
            <v>6324.1529548659801</v>
          </cell>
          <cell r="DH4">
            <v>4637.5165626004255</v>
          </cell>
          <cell r="DI4">
            <v>1357.3317181646471</v>
          </cell>
          <cell r="DJ4">
            <v>15260.620553957058</v>
          </cell>
          <cell r="DK4">
            <v>11273.845347868892</v>
          </cell>
          <cell r="DL4">
            <v>1836.8162167080986</v>
          </cell>
          <cell r="DM4">
            <v>3613.0191429958368</v>
          </cell>
          <cell r="DN4">
            <v>13635.00237923352</v>
          </cell>
          <cell r="DO4">
            <v>7530.7535303951772</v>
          </cell>
          <cell r="DP4">
            <v>925.33875567615655</v>
          </cell>
          <cell r="DQ4">
            <v>3356.361347571717</v>
          </cell>
          <cell r="DR4" t="e">
            <v>#N/A</v>
          </cell>
          <cell r="DS4">
            <v>15612.293421755005</v>
          </cell>
          <cell r="DT4">
            <v>1055.4939902133767</v>
          </cell>
          <cell r="DU4">
            <v>20605.201112546547</v>
          </cell>
          <cell r="DV4">
            <v>8500.0971476486229</v>
          </cell>
          <cell r="DW4" t="e">
            <v>#N/A</v>
          </cell>
          <cell r="DX4">
            <v>795.68282559022077</v>
          </cell>
          <cell r="DY4">
            <v>4981.3582323788305</v>
          </cell>
          <cell r="DZ4">
            <v>3887.7744009078015</v>
          </cell>
          <cell r="EA4">
            <v>45040.318077893615</v>
          </cell>
          <cell r="EB4">
            <v>57965.526417349472</v>
          </cell>
          <cell r="EC4">
            <v>1946.058721098512</v>
          </cell>
          <cell r="ED4">
            <v>6470.4535712898696</v>
          </cell>
          <cell r="EE4">
            <v>31253.053599251638</v>
          </cell>
          <cell r="EF4">
            <v>44408.587415412621</v>
          </cell>
          <cell r="EG4">
            <v>3988.6568561092186</v>
          </cell>
          <cell r="EH4">
            <v>15311.029130851555</v>
          </cell>
          <cell r="EI4">
            <v>9869.0704163008377</v>
          </cell>
          <cell r="EJ4">
            <v>5468.3055068858857</v>
          </cell>
          <cell r="EK4">
            <v>13351.138174365815</v>
          </cell>
          <cell r="EL4">
            <v>3039.7773475945146</v>
          </cell>
          <cell r="EM4">
            <v>21048.330521310847</v>
          </cell>
          <cell r="EN4">
            <v>33229.923034606465</v>
          </cell>
          <cell r="EO4" t="e">
            <v>#N/A</v>
          </cell>
          <cell r="EP4">
            <v>27308.186160075948</v>
          </cell>
          <cell r="EQ4">
            <v>9541.3718041858738</v>
          </cell>
          <cell r="ER4">
            <v>3937.2399134486818</v>
          </cell>
          <cell r="ES4">
            <v>117518.70090816653</v>
          </cell>
          <cell r="ET4" t="e">
            <v>#N/A</v>
          </cell>
          <cell r="EU4">
            <v>16966.473558083624</v>
          </cell>
          <cell r="EV4">
            <v>20490.1294447295</v>
          </cell>
          <cell r="EW4">
            <v>1367.8329885560618</v>
          </cell>
          <cell r="EX4">
            <v>44498.675737191268</v>
          </cell>
          <cell r="EY4">
            <v>3327.14229487283</v>
          </cell>
          <cell r="EZ4">
            <v>2718.9065715636925</v>
          </cell>
          <cell r="FA4">
            <v>1832.8315557802964</v>
          </cell>
          <cell r="FB4">
            <v>1183.3300936230294</v>
          </cell>
          <cell r="FC4">
            <v>6152.4345996094135</v>
          </cell>
          <cell r="FD4">
            <v>72075.296918430831</v>
          </cell>
          <cell r="FE4" t="e">
            <v>#N/A</v>
          </cell>
          <cell r="FF4">
            <v>12797.320225897738</v>
          </cell>
          <cell r="FG4">
            <v>3930.5601715484286</v>
          </cell>
          <cell r="FH4">
            <v>2507.2027119150835</v>
          </cell>
          <cell r="FI4">
            <v>13841.414922972896</v>
          </cell>
          <cell r="FJ4">
            <v>24962.279367294967</v>
          </cell>
          <cell r="FK4">
            <v>27739.348221044787</v>
          </cell>
          <cell r="FL4">
            <v>41632.685889428998</v>
          </cell>
          <cell r="FM4" t="e">
            <v>#N/A</v>
          </cell>
          <cell r="FN4">
            <v>1875.5572613762927</v>
          </cell>
          <cell r="FO4">
            <v>1216.5089672730689</v>
          </cell>
          <cell r="FP4">
            <v>13213.314737153984</v>
          </cell>
          <cell r="FQ4">
            <v>2094.5389592680854</v>
          </cell>
          <cell r="FR4">
            <v>9738.9831068556359</v>
          </cell>
          <cell r="FS4">
            <v>8821.2117909141634</v>
          </cell>
          <cell r="FT4">
            <v>4889.2985279798677</v>
          </cell>
          <cell r="FU4">
            <v>30620.174802815702</v>
          </cell>
          <cell r="FV4">
            <v>10227.325955176997</v>
          </cell>
          <cell r="FW4">
            <v>17425.861361749332</v>
          </cell>
          <cell r="FX4">
            <v>2925.6160970391388</v>
          </cell>
          <cell r="FY4" t="e">
            <v>#N/A</v>
          </cell>
          <cell r="FZ4">
            <v>2182.37474742621</v>
          </cell>
          <cell r="GA4">
            <v>1552.9358403428882</v>
          </cell>
          <cell r="GB4">
            <v>7664.3965820913099</v>
          </cell>
          <cell r="GC4">
            <v>16808.284875385525</v>
          </cell>
          <cell r="GD4">
            <v>48466.823375080057</v>
          </cell>
          <cell r="GE4">
            <v>4153.6681371972609</v>
          </cell>
          <cell r="GF4">
            <v>16541.55867842045</v>
          </cell>
          <cell r="GG4">
            <v>4342.7519169782363</v>
          </cell>
          <cell r="GH4">
            <v>2888.7383356665882</v>
          </cell>
          <cell r="GI4">
            <v>5296.6846010008703</v>
          </cell>
          <cell r="GJ4">
            <v>4472.7264479103123</v>
          </cell>
          <cell r="GK4">
            <v>11728.160490472692</v>
          </cell>
          <cell r="GL4">
            <v>3269.7943287208659</v>
          </cell>
          <cell r="GM4">
            <v>1888.5667388127915</v>
          </cell>
        </row>
        <row r="5">
          <cell r="B5">
            <v>1778.7132650607564</v>
          </cell>
          <cell r="C5">
            <v>6439.0749479302112</v>
          </cell>
          <cell r="D5">
            <v>9811.8589947160781</v>
          </cell>
          <cell r="E5" t="e">
            <v>#N/A</v>
          </cell>
          <cell r="F5">
            <v>56047.432595280705</v>
          </cell>
          <cell r="G5">
            <v>19143.678939776259</v>
          </cell>
          <cell r="H5">
            <v>6890.5947641403209</v>
          </cell>
          <cell r="I5">
            <v>20913.711510694691</v>
          </cell>
          <cell r="J5">
            <v>40075.303401559424</v>
          </cell>
          <cell r="K5">
            <v>42808.190398622646</v>
          </cell>
          <cell r="L5">
            <v>16670.09939304386</v>
          </cell>
          <cell r="M5">
            <v>742.79866788548543</v>
          </cell>
          <cell r="N5">
            <v>40816.784283757086</v>
          </cell>
          <cell r="O5">
            <v>1841.2636947217932</v>
          </cell>
          <cell r="P5">
            <v>1440.974670882794</v>
          </cell>
          <cell r="Q5">
            <v>2679.8412053681482</v>
          </cell>
          <cell r="R5">
            <v>15219.29494691841</v>
          </cell>
          <cell r="S5">
            <v>41072.168194423473</v>
          </cell>
          <cell r="T5">
            <v>30071.11018523026</v>
          </cell>
          <cell r="U5">
            <v>9526.082765799385</v>
          </cell>
          <cell r="V5">
            <v>16716.098321921618</v>
          </cell>
          <cell r="W5">
            <v>7945.4558781340256</v>
          </cell>
          <cell r="X5">
            <v>57086.401051089153</v>
          </cell>
          <cell r="Y5">
            <v>5402.7603365073592</v>
          </cell>
          <cell r="Z5">
            <v>14798.743810030357</v>
          </cell>
          <cell r="AA5">
            <v>16475.313416829697</v>
          </cell>
          <cell r="AB5">
            <v>85719.044934268037</v>
          </cell>
          <cell r="AC5">
            <v>7251.0239745284098</v>
          </cell>
          <cell r="AD5">
            <v>13398.788247392336</v>
          </cell>
          <cell r="AE5">
            <v>994.53847911055675</v>
          </cell>
          <cell r="AF5">
            <v>40776.464258401662</v>
          </cell>
          <cell r="AG5">
            <v>54081.062138486661</v>
          </cell>
          <cell r="AH5">
            <v>18768.498339202062</v>
          </cell>
          <cell r="AI5">
            <v>10106.813867523173</v>
          </cell>
          <cell r="AJ5">
            <v>2706.0590669295593</v>
          </cell>
          <cell r="AK5">
            <v>2911.9898855890979</v>
          </cell>
          <cell r="AL5">
            <v>667.95282313287123</v>
          </cell>
          <cell r="AM5">
            <v>5389.2413281214294</v>
          </cell>
          <cell r="AN5">
            <v>11091.276153281222</v>
          </cell>
          <cell r="AO5">
            <v>2456.1769580096529</v>
          </cell>
          <cell r="AP5">
            <v>6016.8269283396203</v>
          </cell>
          <cell r="AQ5">
            <v>13067.092297448586</v>
          </cell>
          <cell r="AR5" t="e">
            <v>#N/A</v>
          </cell>
          <cell r="AS5">
            <v>33865.371150228224</v>
          </cell>
          <cell r="AT5">
            <v>28195.767589982901</v>
          </cell>
          <cell r="AU5">
            <v>39935.721605935556</v>
          </cell>
          <cell r="AV5">
            <v>2836.2293907335975</v>
          </cell>
          <cell r="AW5">
            <v>10404.392910144281</v>
          </cell>
          <cell r="AX5">
            <v>43820.742412909982</v>
          </cell>
          <cell r="AY5">
            <v>11504.833031565267</v>
          </cell>
          <cell r="AZ5">
            <v>13080.488464308881</v>
          </cell>
          <cell r="BA5">
            <v>9418.8024773672623</v>
          </cell>
          <cell r="BB5">
            <v>10143.176646211257</v>
          </cell>
          <cell r="BC5">
            <v>1985.8222751742553</v>
          </cell>
          <cell r="BD5" t="e">
            <v>#N/A</v>
          </cell>
          <cell r="BE5">
            <v>32532.723807832022</v>
          </cell>
          <cell r="BF5">
            <v>21993.814146372799</v>
          </cell>
          <cell r="BG5">
            <v>1087.8796347177963</v>
          </cell>
          <cell r="BH5">
            <v>39477.139599613249</v>
          </cell>
          <cell r="BI5">
            <v>7824.4864375914813</v>
          </cell>
          <cell r="BJ5">
            <v>36585.589459738534</v>
          </cell>
          <cell r="BK5">
            <v>3533.0432425996637</v>
          </cell>
          <cell r="BL5">
            <v>15699.446824742077</v>
          </cell>
          <cell r="BM5">
            <v>36700.371571202071</v>
          </cell>
          <cell r="BN5">
            <v>7177.0469772387751</v>
          </cell>
          <cell r="BO5">
            <v>3063.769523576796</v>
          </cell>
          <cell r="BP5">
            <v>1687.0877901203578</v>
          </cell>
          <cell r="BQ5" t="e">
            <v>#N/A</v>
          </cell>
          <cell r="BR5">
            <v>1570.7709544954637</v>
          </cell>
          <cell r="BS5">
            <v>1448.6633201265956</v>
          </cell>
          <cell r="BT5">
            <v>34410.3608975756</v>
          </cell>
          <cell r="BU5">
            <v>28685.942048426754</v>
          </cell>
          <cell r="BV5">
            <v>11149.395331354994</v>
          </cell>
          <cell r="BW5">
            <v>6796.361990488359</v>
          </cell>
          <cell r="BX5" t="e">
            <v>#N/A</v>
          </cell>
          <cell r="BY5">
            <v>5896.8028127341413</v>
          </cell>
          <cell r="BZ5">
            <v>51190.947687562148</v>
          </cell>
          <cell r="CA5">
            <v>3960.5714535970828</v>
          </cell>
          <cell r="CB5">
            <v>20158.370290387578</v>
          </cell>
          <cell r="CC5">
            <v>1528.1334139748474</v>
          </cell>
          <cell r="CD5">
            <v>21946.095223148459</v>
          </cell>
          <cell r="CE5">
            <v>8999.6033067562166</v>
          </cell>
          <cell r="CF5">
            <v>4736.514186482701</v>
          </cell>
          <cell r="CG5">
            <v>44118.852846305352</v>
          </cell>
          <cell r="CH5">
            <v>18362.8931144493</v>
          </cell>
          <cell r="CI5">
            <v>13316.678349816921</v>
          </cell>
          <cell r="CJ5">
            <v>40332.729356878495</v>
          </cell>
          <cell r="CK5">
            <v>29380.057330868898</v>
          </cell>
          <cell r="CL5">
            <v>35676.578993454597</v>
          </cell>
          <cell r="CM5">
            <v>8116.7046114835439</v>
          </cell>
          <cell r="CN5">
            <v>9502.2187032449037</v>
          </cell>
          <cell r="CO5">
            <v>38007.003748706426</v>
          </cell>
          <cell r="CP5">
            <v>20659.521797339428</v>
          </cell>
          <cell r="CQ5">
            <v>2465.9475138682778</v>
          </cell>
          <cell r="CR5">
            <v>2868.331313097357</v>
          </cell>
          <cell r="CS5">
            <v>2683.9705248205751</v>
          </cell>
          <cell r="CT5">
            <v>24876.458536415696</v>
          </cell>
          <cell r="CU5">
            <v>32986.350040835699</v>
          </cell>
          <cell r="CV5">
            <v>76291.625286871888</v>
          </cell>
          <cell r="CW5">
            <v>4487.0879736687566</v>
          </cell>
          <cell r="CX5">
            <v>14584.058925529305</v>
          </cell>
          <cell r="CY5">
            <v>1115.1016435570921</v>
          </cell>
          <cell r="CZ5">
            <v>29858.484691078887</v>
          </cell>
          <cell r="DA5" t="e">
            <v>#N/A</v>
          </cell>
          <cell r="DB5">
            <v>9047.8416135170064</v>
          </cell>
          <cell r="DC5">
            <v>2448.8368512168972</v>
          </cell>
          <cell r="DD5">
            <v>20474.523149834433</v>
          </cell>
          <cell r="DE5">
            <v>87248.455603074719</v>
          </cell>
          <cell r="DF5">
            <v>17893.985363179585</v>
          </cell>
          <cell r="DG5">
            <v>6536.0759970035342</v>
          </cell>
          <cell r="DH5">
            <v>4867.0136017258528</v>
          </cell>
          <cell r="DI5">
            <v>1402.8160492610225</v>
          </cell>
          <cell r="DJ5">
            <v>15770.401043005082</v>
          </cell>
          <cell r="DK5">
            <v>11489.129637605767</v>
          </cell>
          <cell r="DL5">
            <v>1898.368124650626</v>
          </cell>
          <cell r="DM5">
            <v>3924.8879166815109</v>
          </cell>
          <cell r="DN5">
            <v>13895.375101423537</v>
          </cell>
          <cell r="DO5">
            <v>8180.7935040295242</v>
          </cell>
          <cell r="DP5">
            <v>956.34695638069275</v>
          </cell>
          <cell r="DQ5">
            <v>3468.8333754253463</v>
          </cell>
          <cell r="DR5" t="e">
            <v>#N/A</v>
          </cell>
          <cell r="DS5">
            <v>16135.4630446745</v>
          </cell>
          <cell r="DT5">
            <v>1090.8637067525403</v>
          </cell>
          <cell r="DU5">
            <v>22383.801930362359</v>
          </cell>
          <cell r="DV5">
            <v>8784.9363124902029</v>
          </cell>
          <cell r="DW5" t="e">
            <v>#N/A</v>
          </cell>
          <cell r="DX5">
            <v>822.34624220571243</v>
          </cell>
          <cell r="DY5">
            <v>5148.2840797004728</v>
          </cell>
          <cell r="DZ5">
            <v>4017.645367058602</v>
          </cell>
          <cell r="EA5">
            <v>45900.403752987178</v>
          </cell>
          <cell r="EB5">
            <v>59072.430654450975</v>
          </cell>
          <cell r="EC5">
            <v>2114.0387186708645</v>
          </cell>
          <cell r="ED5">
            <v>7028.9705180877309</v>
          </cell>
          <cell r="EE5">
            <v>31849.858969434867</v>
          </cell>
          <cell r="EF5">
            <v>45896.723930969936</v>
          </cell>
          <cell r="EG5">
            <v>4332.9499453886438</v>
          </cell>
          <cell r="EH5">
            <v>15822.493516625183</v>
          </cell>
          <cell r="EI5">
            <v>10198.746363978253</v>
          </cell>
          <cell r="EJ5">
            <v>5940.3189851087118</v>
          </cell>
          <cell r="EK5">
            <v>14503.582411429812</v>
          </cell>
          <cell r="EL5">
            <v>3302.1650062676213</v>
          </cell>
          <cell r="EM5">
            <v>21450.267460004437</v>
          </cell>
          <cell r="EN5">
            <v>34339.967436517589</v>
          </cell>
          <cell r="EO5" t="e">
            <v>#N/A</v>
          </cell>
          <cell r="EP5">
            <v>27829.660712907706</v>
          </cell>
          <cell r="EQ5">
            <v>9860.1009913332255</v>
          </cell>
          <cell r="ER5">
            <v>4069.177244192942</v>
          </cell>
          <cell r="ES5">
            <v>121456.76514890401</v>
          </cell>
          <cell r="ET5" t="e">
            <v>#N/A</v>
          </cell>
          <cell r="EU5">
            <v>17290.463740367079</v>
          </cell>
          <cell r="EV5">
            <v>21504.1256160392</v>
          </cell>
          <cell r="EW5">
            <v>1413.6692183467826</v>
          </cell>
          <cell r="EX5">
            <v>45989.831122049916</v>
          </cell>
          <cell r="EY5">
            <v>3438.6351891443783</v>
          </cell>
          <cell r="EZ5">
            <v>2810.0174216721202</v>
          </cell>
          <cell r="FA5">
            <v>1991.0380050269634</v>
          </cell>
          <cell r="FB5">
            <v>1222.9836116646125</v>
          </cell>
          <cell r="FC5">
            <v>6357.9564594797585</v>
          </cell>
          <cell r="FD5">
            <v>73451.640005094858</v>
          </cell>
          <cell r="FE5" t="e">
            <v>#N/A</v>
          </cell>
          <cell r="FF5">
            <v>13041.696648525225</v>
          </cell>
          <cell r="FG5">
            <v>4062.2736634269472</v>
          </cell>
          <cell r="FH5">
            <v>2591.2193430365282</v>
          </cell>
          <cell r="FI5">
            <v>14303.786898188549</v>
          </cell>
          <cell r="FJ5">
            <v>25438.956704794313</v>
          </cell>
          <cell r="FK5">
            <v>28269.056204014443</v>
          </cell>
          <cell r="FL5">
            <v>42427.699740957338</v>
          </cell>
          <cell r="FM5" t="e">
            <v>#N/A</v>
          </cell>
          <cell r="FN5">
            <v>1938.4073858705485</v>
          </cell>
          <cell r="FO5">
            <v>1257.2743129204666</v>
          </cell>
          <cell r="FP5">
            <v>14353.8623236199</v>
          </cell>
          <cell r="FQ5">
            <v>2198.1915248160858</v>
          </cell>
          <cell r="FR5">
            <v>10220.936703558833</v>
          </cell>
          <cell r="FS5">
            <v>9582.6416075779325</v>
          </cell>
          <cell r="FT5">
            <v>5311.3332517814979</v>
          </cell>
          <cell r="FU5">
            <v>31643.040657485541</v>
          </cell>
          <cell r="FV5">
            <v>10570.044742154756</v>
          </cell>
          <cell r="FW5">
            <v>17758.623970296787</v>
          </cell>
          <cell r="FX5">
            <v>3178.1495789686351</v>
          </cell>
          <cell r="FY5" t="e">
            <v>#N/A</v>
          </cell>
          <cell r="FZ5">
            <v>2255.5063587043469</v>
          </cell>
          <cell r="GA5">
            <v>1604.9748865011065</v>
          </cell>
          <cell r="GB5">
            <v>8043.6850004784756</v>
          </cell>
          <cell r="GC5">
            <v>17369.765036269986</v>
          </cell>
          <cell r="GD5">
            <v>49392.341272846774</v>
          </cell>
          <cell r="GE5">
            <v>4359.2209424818793</v>
          </cell>
          <cell r="GF5">
            <v>17094.128860143184</v>
          </cell>
          <cell r="GG5">
            <v>4717.6098020782028</v>
          </cell>
          <cell r="GH5">
            <v>3138.0886010781687</v>
          </cell>
          <cell r="GI5">
            <v>5753.8840969726079</v>
          </cell>
          <cell r="GJ5">
            <v>4622.6079897159907</v>
          </cell>
          <cell r="GK5">
            <v>12121.172403302227</v>
          </cell>
          <cell r="GL5">
            <v>3379.3654865110134</v>
          </cell>
          <cell r="GM5">
            <v>1951.8528122878263</v>
          </cell>
        </row>
        <row r="6">
          <cell r="B6">
            <v>1920.0485430327089</v>
          </cell>
          <cell r="C6">
            <v>6647.8528679150313</v>
          </cell>
          <cell r="D6">
            <v>9995.7144442848457</v>
          </cell>
          <cell r="E6" t="e">
            <v>#N/A</v>
          </cell>
          <cell r="F6">
            <v>57864.691517153238</v>
          </cell>
          <cell r="G6">
            <v>19762.50112352955</v>
          </cell>
          <cell r="H6">
            <v>7215.5108678517672</v>
          </cell>
          <cell r="I6">
            <v>21589.750252680908</v>
          </cell>
          <cell r="J6">
            <v>40826.237850114616</v>
          </cell>
          <cell r="K6">
            <v>43610.333916502655</v>
          </cell>
          <cell r="L6">
            <v>17456.153997714275</v>
          </cell>
          <cell r="M6">
            <v>766.88286664115856</v>
          </cell>
          <cell r="N6">
            <v>41581.612664238586</v>
          </cell>
          <cell r="O6">
            <v>1900.9640720952771</v>
          </cell>
          <cell r="P6">
            <v>1487.696241445414</v>
          </cell>
          <cell r="Q6">
            <v>2892.7794619839283</v>
          </cell>
          <cell r="R6">
            <v>15504.47539193828</v>
          </cell>
          <cell r="S6">
            <v>42403.875297421982</v>
          </cell>
          <cell r="T6">
            <v>31043.163160588374</v>
          </cell>
          <cell r="U6">
            <v>9704.5833160497004</v>
          </cell>
          <cell r="V6">
            <v>17504.321940045509</v>
          </cell>
          <cell r="W6">
            <v>8202.293885754716</v>
          </cell>
          <cell r="X6">
            <v>58931.727201417074</v>
          </cell>
          <cell r="Y6">
            <v>5577.405343888172</v>
          </cell>
          <cell r="Z6">
            <v>15277.115338833039</v>
          </cell>
          <cell r="AA6">
            <v>17007.880300065441</v>
          </cell>
          <cell r="AB6">
            <v>92530.218652512747</v>
          </cell>
          <cell r="AC6">
            <v>7827.1851294216121</v>
          </cell>
          <cell r="AD6">
            <v>13833.225051316604</v>
          </cell>
          <cell r="AE6">
            <v>1026.7849860533454</v>
          </cell>
          <cell r="AF6">
            <v>41540.537118813794</v>
          </cell>
          <cell r="AG6">
            <v>55094.437687195881</v>
          </cell>
          <cell r="AH6">
            <v>19375.192755911223</v>
          </cell>
          <cell r="AI6">
            <v>10909.894035325475</v>
          </cell>
          <cell r="AJ6">
            <v>2793.7992140653246</v>
          </cell>
          <cell r="AK6">
            <v>3006.4070489621608</v>
          </cell>
          <cell r="AL6">
            <v>689.61025097605784</v>
          </cell>
          <cell r="AM6">
            <v>5563.9798742449047</v>
          </cell>
          <cell r="AN6">
            <v>11449.803255170891</v>
          </cell>
          <cell r="AO6">
            <v>2535.8150303344255</v>
          </cell>
          <cell r="AP6">
            <v>6211.9140520593382</v>
          </cell>
          <cell r="AQ6">
            <v>13489.48794126664</v>
          </cell>
          <cell r="AR6" t="e">
            <v>#N/A</v>
          </cell>
          <cell r="AS6">
            <v>34499.943359326557</v>
          </cell>
          <cell r="AT6">
            <v>28724.102284660479</v>
          </cell>
          <cell r="AU6">
            <v>40684.040558915462</v>
          </cell>
          <cell r="AV6">
            <v>2928.1901269551122</v>
          </cell>
          <cell r="AW6">
            <v>10740.71641209693</v>
          </cell>
          <cell r="AX6">
            <v>44641.859216677891</v>
          </cell>
          <cell r="AY6">
            <v>11876.728419212915</v>
          </cell>
          <cell r="AZ6">
            <v>13504.604846871203</v>
          </cell>
          <cell r="BA6">
            <v>9723.2666263806932</v>
          </cell>
          <cell r="BB6">
            <v>10472.054837466865</v>
          </cell>
          <cell r="BC6">
            <v>2050.2097605542276</v>
          </cell>
          <cell r="BD6" t="e">
            <v>#N/A</v>
          </cell>
          <cell r="BE6">
            <v>33142.324757520204</v>
          </cell>
          <cell r="BF6">
            <v>22405.936109172191</v>
          </cell>
          <cell r="BG6">
            <v>1123.1525969316053</v>
          </cell>
          <cell r="BH6">
            <v>40216.865603898928</v>
          </cell>
          <cell r="BI6">
            <v>8446.2145077461664</v>
          </cell>
          <cell r="BJ6">
            <v>37271.133351215256</v>
          </cell>
          <cell r="BK6">
            <v>3813.7763200373561</v>
          </cell>
          <cell r="BL6">
            <v>16208.479236926614</v>
          </cell>
          <cell r="BM6">
            <v>37388.066259659972</v>
          </cell>
          <cell r="BN6">
            <v>7515.4703238175334</v>
          </cell>
          <cell r="BO6">
            <v>3163.1079275583888</v>
          </cell>
          <cell r="BP6">
            <v>1741.7892313213699</v>
          </cell>
          <cell r="BQ6" t="e">
            <v>#N/A</v>
          </cell>
          <cell r="BR6">
            <v>1621.7009864183794</v>
          </cell>
          <cell r="BS6">
            <v>1495.6341842926593</v>
          </cell>
          <cell r="BT6">
            <v>35526.068298439459</v>
          </cell>
          <cell r="BU6">
            <v>29223.461673857299</v>
          </cell>
          <cell r="BV6">
            <v>11509.801144061257</v>
          </cell>
          <cell r="BW6">
            <v>7016.0553724011361</v>
          </cell>
          <cell r="BX6" t="e">
            <v>#N/A</v>
          </cell>
          <cell r="BY6">
            <v>6087.4178144387888</v>
          </cell>
          <cell r="BZ6">
            <v>55258.543608269552</v>
          </cell>
          <cell r="CA6">
            <v>4088.5974972606909</v>
          </cell>
          <cell r="CB6">
            <v>20536.099549879462</v>
          </cell>
          <cell r="CC6">
            <v>1577.5305470586795</v>
          </cell>
          <cell r="CD6">
            <v>22357.323024700014</v>
          </cell>
          <cell r="CE6">
            <v>9714.7053189707858</v>
          </cell>
          <cell r="CF6">
            <v>5112.8742003839652</v>
          </cell>
          <cell r="CG6">
            <v>44945.555668765803</v>
          </cell>
          <cell r="CH6">
            <v>18958.284014592591</v>
          </cell>
          <cell r="CI6">
            <v>13748.452856165126</v>
          </cell>
          <cell r="CJ6">
            <v>41088.487474910733</v>
          </cell>
          <cell r="CK6">
            <v>29930.583347583161</v>
          </cell>
          <cell r="CL6">
            <v>36345.089769389066</v>
          </cell>
          <cell r="CM6">
            <v>8379.0782591173011</v>
          </cell>
          <cell r="CN6">
            <v>9810.3147375583449</v>
          </cell>
          <cell r="CO6">
            <v>41027.012957172621</v>
          </cell>
          <cell r="CP6">
            <v>21633.691888122688</v>
          </cell>
          <cell r="CQ6">
            <v>2545.9023826810171</v>
          </cell>
          <cell r="CR6">
            <v>3003.5833582844029</v>
          </cell>
          <cell r="CS6">
            <v>2897.2368941929799</v>
          </cell>
          <cell r="CT6">
            <v>25680.593647748316</v>
          </cell>
          <cell r="CU6">
            <v>35607.421713195661</v>
          </cell>
          <cell r="CV6">
            <v>78765.273593260106</v>
          </cell>
          <cell r="CW6">
            <v>4843.6287599215748</v>
          </cell>
          <cell r="CX6">
            <v>15056.926458836522</v>
          </cell>
          <cell r="CY6">
            <v>1151.2572409986683</v>
          </cell>
          <cell r="CZ6">
            <v>30826.603928409062</v>
          </cell>
          <cell r="DA6" t="e">
            <v>#N/A</v>
          </cell>
          <cell r="DB6">
            <v>9766.7766069258214</v>
          </cell>
          <cell r="DC6">
            <v>2528.2369309354258</v>
          </cell>
          <cell r="DD6">
            <v>20858.176508534973</v>
          </cell>
          <cell r="DE6">
            <v>88883.324595558443</v>
          </cell>
          <cell r="DF6">
            <v>18229.284385036299</v>
          </cell>
          <cell r="DG6">
            <v>6747.999039141092</v>
          </cell>
          <cell r="DH6">
            <v>5096.5106408512802</v>
          </cell>
          <cell r="DI6">
            <v>1448.3003803573986</v>
          </cell>
          <cell r="DJ6">
            <v>16280.18153205311</v>
          </cell>
          <cell r="DK6">
            <v>11704.413927342646</v>
          </cell>
          <cell r="DL6">
            <v>1959.9200325931542</v>
          </cell>
          <cell r="DM6">
            <v>4236.756690367185</v>
          </cell>
          <cell r="DN6">
            <v>14155.747823613558</v>
          </cell>
          <cell r="DO6">
            <v>8830.8334776638712</v>
          </cell>
          <cell r="DP6">
            <v>987.35515708522939</v>
          </cell>
          <cell r="DQ6">
            <v>3581.3054032789773</v>
          </cell>
          <cell r="DR6" t="e">
            <v>#N/A</v>
          </cell>
          <cell r="DS6">
            <v>16658.632667594004</v>
          </cell>
          <cell r="DT6">
            <v>1126.2334232917046</v>
          </cell>
          <cell r="DU6">
            <v>24162.40274817817</v>
          </cell>
          <cell r="DV6">
            <v>9069.7754773317884</v>
          </cell>
          <cell r="DW6" t="e">
            <v>#N/A</v>
          </cell>
          <cell r="DX6">
            <v>849.00965882120454</v>
          </cell>
          <cell r="DY6">
            <v>5315.2099270221179</v>
          </cell>
          <cell r="DZ6">
            <v>4147.5163332094035</v>
          </cell>
          <cell r="EA6">
            <v>46760.489428080757</v>
          </cell>
          <cell r="EB6">
            <v>60179.334891552491</v>
          </cell>
          <cell r="EC6">
            <v>2282.0187162432171</v>
          </cell>
          <cell r="ED6">
            <v>7587.4874648855921</v>
          </cell>
          <cell r="EE6">
            <v>32446.664339618106</v>
          </cell>
          <cell r="EF6">
            <v>47384.860446527273</v>
          </cell>
          <cell r="EG6">
            <v>4677.2430346680685</v>
          </cell>
          <cell r="EH6">
            <v>16333.957902398815</v>
          </cell>
          <cell r="EI6">
            <v>10528.42231165567</v>
          </cell>
          <cell r="EJ6">
            <v>6412.3324633315378</v>
          </cell>
          <cell r="EK6">
            <v>15656.026648493809</v>
          </cell>
          <cell r="EL6">
            <v>3564.5526649407279</v>
          </cell>
          <cell r="EM6">
            <v>21852.204398698035</v>
          </cell>
          <cell r="EN6">
            <v>35450.01183842872</v>
          </cell>
          <cell r="EO6" t="e">
            <v>#N/A</v>
          </cell>
          <cell r="EP6">
            <v>28351.135265739471</v>
          </cell>
          <cell r="EQ6">
            <v>10178.830178480579</v>
          </cell>
          <cell r="ER6">
            <v>4201.1145749372045</v>
          </cell>
          <cell r="ES6">
            <v>125394.82938964156</v>
          </cell>
          <cell r="ET6" t="e">
            <v>#N/A</v>
          </cell>
          <cell r="EU6">
            <v>17614.453922650537</v>
          </cell>
          <cell r="EV6">
            <v>22518.1217873489</v>
          </cell>
          <cell r="EW6">
            <v>1459.5054481375041</v>
          </cell>
          <cell r="EX6">
            <v>47480.986506908586</v>
          </cell>
          <cell r="EY6">
            <v>3550.1280834159284</v>
          </cell>
          <cell r="EZ6">
            <v>2901.1282717805493</v>
          </cell>
          <cell r="FA6">
            <v>2149.2444542736303</v>
          </cell>
          <cell r="FB6">
            <v>1262.6371297061962</v>
          </cell>
          <cell r="FC6">
            <v>6563.4783193501053</v>
          </cell>
          <cell r="FD6">
            <v>74827.983091758913</v>
          </cell>
          <cell r="FE6" t="e">
            <v>#N/A</v>
          </cell>
          <cell r="FF6">
            <v>13286.073071152716</v>
          </cell>
          <cell r="FG6">
            <v>4193.9871553054681</v>
          </cell>
          <cell r="FH6">
            <v>2675.2359741579744</v>
          </cell>
          <cell r="FI6">
            <v>14766.158873404207</v>
          </cell>
          <cell r="FJ6">
            <v>25915.634042293666</v>
          </cell>
          <cell r="FK6">
            <v>28798.764186984106</v>
          </cell>
          <cell r="FL6">
            <v>43222.713592485692</v>
          </cell>
          <cell r="FM6" t="e">
            <v>#N/A</v>
          </cell>
          <cell r="FN6">
            <v>2001.2575103648055</v>
          </cell>
          <cell r="FO6">
            <v>1298.039658567865</v>
          </cell>
          <cell r="FP6">
            <v>15494.409910085817</v>
          </cell>
          <cell r="FQ6">
            <v>2301.8440903640867</v>
          </cell>
          <cell r="FR6">
            <v>10702.89030026203</v>
          </cell>
          <cell r="FS6">
            <v>10344.071424241702</v>
          </cell>
          <cell r="FT6">
            <v>5733.3679755831281</v>
          </cell>
          <cell r="FU6">
            <v>32665.906512155383</v>
          </cell>
          <cell r="FV6">
            <v>10912.76352913252</v>
          </cell>
          <cell r="FW6">
            <v>18091.386578844249</v>
          </cell>
          <cell r="FX6">
            <v>3430.6830608981313</v>
          </cell>
          <cell r="FY6" t="e">
            <v>#N/A</v>
          </cell>
          <cell r="FZ6">
            <v>2328.6379699824847</v>
          </cell>
          <cell r="GA6">
            <v>1657.0139326593257</v>
          </cell>
          <cell r="GB6">
            <v>8422.9734188656421</v>
          </cell>
          <cell r="GC6">
            <v>17931.245197154451</v>
          </cell>
          <cell r="GD6">
            <v>50317.859170613505</v>
          </cell>
          <cell r="GE6">
            <v>4564.7737477664987</v>
          </cell>
          <cell r="GF6">
            <v>17646.699041865922</v>
          </cell>
          <cell r="GG6">
            <v>5092.4676871781694</v>
          </cell>
          <cell r="GH6">
            <v>3387.4388664897492</v>
          </cell>
          <cell r="GI6">
            <v>6211.0835929443447</v>
          </cell>
          <cell r="GJ6">
            <v>4772.4895315216718</v>
          </cell>
          <cell r="GK6">
            <v>12514.18431613177</v>
          </cell>
          <cell r="GL6">
            <v>3488.9366443011627</v>
          </cell>
          <cell r="GM6">
            <v>2015.1388857628619</v>
          </cell>
        </row>
        <row r="7">
          <cell r="B7">
            <v>2061.3838210046615</v>
          </cell>
          <cell r="C7">
            <v>6856.6307878998487</v>
          </cell>
          <cell r="D7">
            <v>10179.56989385361</v>
          </cell>
          <cell r="E7" t="e">
            <v>#N/A</v>
          </cell>
          <cell r="F7">
            <v>59681.95043902575</v>
          </cell>
          <cell r="G7">
            <v>20381.323307282844</v>
          </cell>
          <cell r="H7">
            <v>7540.4269715632126</v>
          </cell>
          <cell r="I7">
            <v>22265.788994667131</v>
          </cell>
          <cell r="J7">
            <v>41577.172298669801</v>
          </cell>
          <cell r="K7">
            <v>44412.47743438265</v>
          </cell>
          <cell r="L7">
            <v>18242.208602384686</v>
          </cell>
          <cell r="M7">
            <v>790.96706539683134</v>
          </cell>
          <cell r="N7">
            <v>42346.441044720079</v>
          </cell>
          <cell r="O7">
            <v>1960.6644494687603</v>
          </cell>
          <cell r="P7">
            <v>1534.4178120080335</v>
          </cell>
          <cell r="Q7">
            <v>3105.7177185997084</v>
          </cell>
          <cell r="R7">
            <v>15789.655836958147</v>
          </cell>
          <cell r="S7">
            <v>43735.582400420477</v>
          </cell>
          <cell r="T7">
            <v>32015.216135946495</v>
          </cell>
          <cell r="U7">
            <v>9883.0838663000141</v>
          </cell>
          <cell r="V7">
            <v>18292.545558169397</v>
          </cell>
          <cell r="W7">
            <v>8459.1318933754083</v>
          </cell>
          <cell r="X7">
            <v>60777.053351745009</v>
          </cell>
          <cell r="Y7">
            <v>5752.0503512689866</v>
          </cell>
          <cell r="Z7">
            <v>15755.486867635724</v>
          </cell>
          <cell r="AA7">
            <v>17540.447183301188</v>
          </cell>
          <cell r="AB7">
            <v>99341.392370757458</v>
          </cell>
          <cell r="AC7">
            <v>8403.3462843148154</v>
          </cell>
          <cell r="AD7">
            <v>14267.661855240865</v>
          </cell>
          <cell r="AE7">
            <v>1059.0314929961337</v>
          </cell>
          <cell r="AF7">
            <v>42304.609979225912</v>
          </cell>
          <cell r="AG7">
            <v>56107.813235905087</v>
          </cell>
          <cell r="AH7">
            <v>19981.887172620387</v>
          </cell>
          <cell r="AI7">
            <v>11712.974203127776</v>
          </cell>
          <cell r="AJ7">
            <v>2881.5393612010885</v>
          </cell>
          <cell r="AK7">
            <v>3100.8242123352229</v>
          </cell>
          <cell r="AL7">
            <v>711.26767881924422</v>
          </cell>
          <cell r="AM7">
            <v>5738.7184203683782</v>
          </cell>
          <cell r="AN7">
            <v>11808.330357060562</v>
          </cell>
          <cell r="AO7">
            <v>2615.4531026591972</v>
          </cell>
          <cell r="AP7">
            <v>6407.0011757790544</v>
          </cell>
          <cell r="AQ7">
            <v>13911.883585084697</v>
          </cell>
          <cell r="AR7" t="e">
            <v>#N/A</v>
          </cell>
          <cell r="AS7">
            <v>35134.515568424882</v>
          </cell>
          <cell r="AT7">
            <v>29252.436979338054</v>
          </cell>
          <cell r="AU7">
            <v>41432.35951189536</v>
          </cell>
          <cell r="AV7">
            <v>3020.1508631766255</v>
          </cell>
          <cell r="AW7">
            <v>11077.039914049581</v>
          </cell>
          <cell r="AX7">
            <v>45462.976020445793</v>
          </cell>
          <cell r="AY7">
            <v>12248.623806860565</v>
          </cell>
          <cell r="AZ7">
            <v>13928.72122943352</v>
          </cell>
          <cell r="BA7">
            <v>10027.730775394126</v>
          </cell>
          <cell r="BB7">
            <v>10800.933028722469</v>
          </cell>
          <cell r="BC7">
            <v>2114.5972459341992</v>
          </cell>
          <cell r="BD7" t="e">
            <v>#N/A</v>
          </cell>
          <cell r="BE7">
            <v>33751.925707208386</v>
          </cell>
          <cell r="BF7">
            <v>22818.05807197158</v>
          </cell>
          <cell r="BG7">
            <v>1158.4255591454139</v>
          </cell>
          <cell r="BH7">
            <v>40956.591608184601</v>
          </cell>
          <cell r="BI7">
            <v>9067.9425779008525</v>
          </cell>
          <cell r="BJ7">
            <v>37956.677242691971</v>
          </cell>
          <cell r="BK7">
            <v>4094.5093974750484</v>
          </cell>
          <cell r="BL7">
            <v>16717.511649111144</v>
          </cell>
          <cell r="BM7">
            <v>38075.760948117866</v>
          </cell>
          <cell r="BN7">
            <v>7853.89367039629</v>
          </cell>
          <cell r="BO7">
            <v>3262.4463315399807</v>
          </cell>
          <cell r="BP7">
            <v>1796.4906725223814</v>
          </cell>
          <cell r="BQ7" t="e">
            <v>#N/A</v>
          </cell>
          <cell r="BR7">
            <v>1672.6310183412945</v>
          </cell>
          <cell r="BS7">
            <v>1542.6050484587224</v>
          </cell>
          <cell r="BT7">
            <v>36641.775699303304</v>
          </cell>
          <cell r="BU7">
            <v>29760.981299287836</v>
          </cell>
          <cell r="BV7">
            <v>11870.206956767523</v>
          </cell>
          <cell r="BW7">
            <v>7235.748754313915</v>
          </cell>
          <cell r="BX7" t="e">
            <v>#N/A</v>
          </cell>
          <cell r="BY7">
            <v>6278.0328161434381</v>
          </cell>
          <cell r="BZ7">
            <v>59326.139528976957</v>
          </cell>
          <cell r="CA7">
            <v>4216.6235409243</v>
          </cell>
          <cell r="CB7">
            <v>20913.828809371342</v>
          </cell>
          <cell r="CC7">
            <v>1626.9276801425121</v>
          </cell>
          <cell r="CD7">
            <v>22768.550826251561</v>
          </cell>
          <cell r="CE7">
            <v>10429.807331185355</v>
          </cell>
          <cell r="CF7">
            <v>5489.2342142852294</v>
          </cell>
          <cell r="CG7">
            <v>45772.258491226246</v>
          </cell>
          <cell r="CH7">
            <v>19553.674914735875</v>
          </cell>
          <cell r="CI7">
            <v>14180.227362513326</v>
          </cell>
          <cell r="CJ7">
            <v>41844.245592942963</v>
          </cell>
          <cell r="CK7">
            <v>30481.109364297416</v>
          </cell>
          <cell r="CL7">
            <v>37013.600545323527</v>
          </cell>
          <cell r="CM7">
            <v>8641.451906751061</v>
          </cell>
          <cell r="CN7">
            <v>10118.410771871782</v>
          </cell>
          <cell r="CO7">
            <v>44047.022165638824</v>
          </cell>
          <cell r="CP7">
            <v>22607.861978905945</v>
          </cell>
          <cell r="CQ7">
            <v>2625.8572514937555</v>
          </cell>
          <cell r="CR7">
            <v>3138.8354034714484</v>
          </cell>
          <cell r="CS7">
            <v>3110.5032635653847</v>
          </cell>
          <cell r="CT7">
            <v>26484.728759080943</v>
          </cell>
          <cell r="CU7">
            <v>38228.493385555623</v>
          </cell>
          <cell r="CV7">
            <v>81238.921899648296</v>
          </cell>
          <cell r="CW7">
            <v>5200.169546174393</v>
          </cell>
          <cell r="CX7">
            <v>15529.793992143734</v>
          </cell>
          <cell r="CY7">
            <v>1187.4128384402441</v>
          </cell>
          <cell r="CZ7">
            <v>31794.723165739226</v>
          </cell>
          <cell r="DA7" t="e">
            <v>#N/A</v>
          </cell>
          <cell r="DB7">
            <v>10485.711600334636</v>
          </cell>
          <cell r="DC7">
            <v>2607.6370106539534</v>
          </cell>
          <cell r="DD7">
            <v>21241.829867235509</v>
          </cell>
          <cell r="DE7">
            <v>90518.193588042152</v>
          </cell>
          <cell r="DF7">
            <v>18564.583406893009</v>
          </cell>
          <cell r="DG7">
            <v>6959.9220812786471</v>
          </cell>
          <cell r="DH7">
            <v>5326.0076799767066</v>
          </cell>
          <cell r="DI7">
            <v>1493.7847114537742</v>
          </cell>
          <cell r="DJ7">
            <v>16789.962021101142</v>
          </cell>
          <cell r="DK7">
            <v>11919.698217079522</v>
          </cell>
          <cell r="DL7">
            <v>2021.4719405356818</v>
          </cell>
          <cell r="DM7">
            <v>4548.6254640528587</v>
          </cell>
          <cell r="DN7">
            <v>14416.120545803577</v>
          </cell>
          <cell r="DO7">
            <v>9480.8734512982173</v>
          </cell>
          <cell r="DP7">
            <v>1018.3633577897657</v>
          </cell>
          <cell r="DQ7">
            <v>3693.777431132607</v>
          </cell>
          <cell r="DR7" t="e">
            <v>#N/A</v>
          </cell>
          <cell r="DS7">
            <v>17181.8022905135</v>
          </cell>
          <cell r="DT7">
            <v>1161.6031398308685</v>
          </cell>
          <cell r="DU7">
            <v>25941.003565993982</v>
          </cell>
          <cell r="DV7">
            <v>9354.6146421733702</v>
          </cell>
          <cell r="DW7" t="e">
            <v>#N/A</v>
          </cell>
          <cell r="DX7">
            <v>875.67307543669631</v>
          </cell>
          <cell r="DY7">
            <v>5482.1357743437611</v>
          </cell>
          <cell r="DZ7">
            <v>4277.3872993602054</v>
          </cell>
          <cell r="EA7">
            <v>47620.575103174328</v>
          </cell>
          <cell r="EB7">
            <v>61286.239128654001</v>
          </cell>
          <cell r="EC7">
            <v>2449.9987138155698</v>
          </cell>
          <cell r="ED7">
            <v>8146.0044116834533</v>
          </cell>
          <cell r="EE7">
            <v>33043.469709801335</v>
          </cell>
          <cell r="EF7">
            <v>48872.996962084595</v>
          </cell>
          <cell r="EG7">
            <v>5021.5361239474933</v>
          </cell>
          <cell r="EH7">
            <v>16845.422288172449</v>
          </cell>
          <cell r="EI7">
            <v>10858.098259333088</v>
          </cell>
          <cell r="EJ7">
            <v>6884.3459415543639</v>
          </cell>
          <cell r="EK7">
            <v>16808.470885557806</v>
          </cell>
          <cell r="EL7">
            <v>3826.9403236138346</v>
          </cell>
          <cell r="EM7">
            <v>22254.141337391626</v>
          </cell>
          <cell r="EN7">
            <v>36560.056240339858</v>
          </cell>
          <cell r="EO7" t="e">
            <v>#N/A</v>
          </cell>
          <cell r="EP7">
            <v>28872.609818571229</v>
          </cell>
          <cell r="EQ7">
            <v>10497.559365627934</v>
          </cell>
          <cell r="ER7">
            <v>4333.0519056814655</v>
          </cell>
          <cell r="ES7">
            <v>129332.89363037905</v>
          </cell>
          <cell r="ET7" t="e">
            <v>#N/A</v>
          </cell>
          <cell r="EU7">
            <v>17938.444104933991</v>
          </cell>
          <cell r="EV7">
            <v>23532.117958658597</v>
          </cell>
          <cell r="EW7">
            <v>1505.3416779282252</v>
          </cell>
          <cell r="EX7">
            <v>48972.141891767242</v>
          </cell>
          <cell r="EY7">
            <v>3661.6209776874771</v>
          </cell>
          <cell r="EZ7">
            <v>2992.2391218889775</v>
          </cell>
          <cell r="FA7">
            <v>2307.4509035202973</v>
          </cell>
          <cell r="FB7">
            <v>1302.2906477477795</v>
          </cell>
          <cell r="FC7">
            <v>6769.000179220453</v>
          </cell>
          <cell r="FD7">
            <v>76204.32617842294</v>
          </cell>
          <cell r="FE7" t="e">
            <v>#N/A</v>
          </cell>
          <cell r="FF7">
            <v>13530.449493780205</v>
          </cell>
          <cell r="FG7">
            <v>4325.7006471839877</v>
          </cell>
          <cell r="FH7">
            <v>2759.2526052794196</v>
          </cell>
          <cell r="FI7">
            <v>15228.530848619868</v>
          </cell>
          <cell r="FJ7">
            <v>26392.311379793016</v>
          </cell>
          <cell r="FK7">
            <v>29328.472169953766</v>
          </cell>
          <cell r="FL7">
            <v>44017.727444014039</v>
          </cell>
          <cell r="FM7" t="e">
            <v>#N/A</v>
          </cell>
          <cell r="FN7">
            <v>2064.1076348590618</v>
          </cell>
          <cell r="FO7">
            <v>1338.8050042152629</v>
          </cell>
          <cell r="FP7">
            <v>16634.957496551731</v>
          </cell>
          <cell r="FQ7">
            <v>2405.4966559120871</v>
          </cell>
          <cell r="FR7">
            <v>11184.843896965225</v>
          </cell>
          <cell r="FS7">
            <v>11105.501240905471</v>
          </cell>
          <cell r="FT7">
            <v>6155.4026993847583</v>
          </cell>
          <cell r="FU7">
            <v>33688.772366825237</v>
          </cell>
          <cell r="FV7">
            <v>11255.482316110279</v>
          </cell>
          <cell r="FW7">
            <v>18424.149187391708</v>
          </cell>
          <cell r="FX7">
            <v>3683.2165428276276</v>
          </cell>
          <cell r="FY7" t="e">
            <v>#N/A</v>
          </cell>
          <cell r="FZ7">
            <v>2401.7695812606216</v>
          </cell>
          <cell r="GA7">
            <v>1709.0529788175443</v>
          </cell>
          <cell r="GB7">
            <v>8802.2618372528068</v>
          </cell>
          <cell r="GC7">
            <v>18492.725358038919</v>
          </cell>
          <cell r="GD7">
            <v>51243.377068380221</v>
          </cell>
          <cell r="GE7">
            <v>4770.3265530511171</v>
          </cell>
          <cell r="GF7">
            <v>18199.269223588664</v>
          </cell>
          <cell r="GG7">
            <v>5467.325572278136</v>
          </cell>
          <cell r="GH7">
            <v>3636.7891319013297</v>
          </cell>
          <cell r="GI7">
            <v>6668.2830889160814</v>
          </cell>
          <cell r="GJ7">
            <v>4922.371073327351</v>
          </cell>
          <cell r="GK7">
            <v>12907.196228961307</v>
          </cell>
          <cell r="GL7">
            <v>3598.5078020913106</v>
          </cell>
          <cell r="GM7">
            <v>2078.4249592378969</v>
          </cell>
        </row>
        <row r="8">
          <cell r="B8">
            <v>2202.7190989766136</v>
          </cell>
          <cell r="C8">
            <v>7065.4087078846669</v>
          </cell>
          <cell r="D8">
            <v>10363.425343422376</v>
          </cell>
          <cell r="E8" t="e">
            <v>#N/A</v>
          </cell>
          <cell r="F8">
            <v>61499.209360898269</v>
          </cell>
          <cell r="G8">
            <v>21000.145491036135</v>
          </cell>
          <cell r="H8">
            <v>7865.3430752746581</v>
          </cell>
          <cell r="I8">
            <v>22941.827736653351</v>
          </cell>
          <cell r="J8">
            <v>42328.106747224992</v>
          </cell>
          <cell r="K8">
            <v>45214.620952262652</v>
          </cell>
          <cell r="L8">
            <v>19028.263207055101</v>
          </cell>
          <cell r="M8">
            <v>815.05126415250425</v>
          </cell>
          <cell r="N8">
            <v>43111.269425201579</v>
          </cell>
          <cell r="O8">
            <v>2020.3648268422437</v>
          </cell>
          <cell r="P8">
            <v>1581.139382570653</v>
          </cell>
          <cell r="Q8">
            <v>3318.6559752154881</v>
          </cell>
          <cell r="R8">
            <v>16074.836281978018</v>
          </cell>
          <cell r="S8">
            <v>45067.289503418971</v>
          </cell>
          <cell r="T8">
            <v>32987.269111304609</v>
          </cell>
          <cell r="U8">
            <v>10061.584416550329</v>
          </cell>
          <cell r="V8">
            <v>19080.769176293285</v>
          </cell>
          <cell r="W8">
            <v>8715.9699009960987</v>
          </cell>
          <cell r="X8">
            <v>62622.379502072938</v>
          </cell>
          <cell r="Y8">
            <v>5926.6953586498003</v>
          </cell>
          <cell r="Z8">
            <v>16233.858396438405</v>
          </cell>
          <cell r="AA8">
            <v>18073.014066536936</v>
          </cell>
          <cell r="AB8">
            <v>106152.56608900215</v>
          </cell>
          <cell r="AC8">
            <v>8979.5074392080169</v>
          </cell>
          <cell r="AD8">
            <v>14702.098659165129</v>
          </cell>
          <cell r="AE8">
            <v>1091.277999938922</v>
          </cell>
          <cell r="AF8">
            <v>43068.682839638037</v>
          </cell>
          <cell r="AG8">
            <v>57121.188784614307</v>
          </cell>
          <cell r="AH8">
            <v>20588.581589329548</v>
          </cell>
          <cell r="AI8">
            <v>12516.054370930076</v>
          </cell>
          <cell r="AJ8">
            <v>2969.2795083368528</v>
          </cell>
          <cell r="AK8">
            <v>3195.2413757082854</v>
          </cell>
          <cell r="AL8">
            <v>732.92510666243061</v>
          </cell>
          <cell r="AM8">
            <v>5913.4569664918527</v>
          </cell>
          <cell r="AN8">
            <v>12166.857458950231</v>
          </cell>
          <cell r="AO8">
            <v>2695.0911749839688</v>
          </cell>
          <cell r="AP8">
            <v>6602.0882994987705</v>
          </cell>
          <cell r="AQ8">
            <v>14334.279228902753</v>
          </cell>
          <cell r="AR8" t="e">
            <v>#N/A</v>
          </cell>
          <cell r="AS8">
            <v>35769.087777523215</v>
          </cell>
          <cell r="AT8">
            <v>29780.771674015632</v>
          </cell>
          <cell r="AU8">
            <v>42180.678464875265</v>
          </cell>
          <cell r="AV8">
            <v>3112.1115993981393</v>
          </cell>
          <cell r="AW8">
            <v>11413.36341600223</v>
          </cell>
          <cell r="AX8">
            <v>46284.092824213702</v>
          </cell>
          <cell r="AY8">
            <v>12620.519194508213</v>
          </cell>
          <cell r="AZ8">
            <v>14352.837611995839</v>
          </cell>
          <cell r="BA8">
            <v>10332.194924407557</v>
          </cell>
          <cell r="BB8">
            <v>11129.811219978073</v>
          </cell>
          <cell r="BC8">
            <v>2178.9847313141713</v>
          </cell>
          <cell r="BD8" t="e">
            <v>#N/A</v>
          </cell>
          <cell r="BE8">
            <v>34361.526656896567</v>
          </cell>
          <cell r="BF8">
            <v>23230.180034770972</v>
          </cell>
          <cell r="BG8">
            <v>1193.6985213592227</v>
          </cell>
          <cell r="BH8">
            <v>41696.31761247028</v>
          </cell>
          <cell r="BI8">
            <v>9689.6706480555367</v>
          </cell>
          <cell r="BJ8">
            <v>38642.221134168693</v>
          </cell>
          <cell r="BK8">
            <v>4375.2424749127404</v>
          </cell>
          <cell r="BL8">
            <v>17226.544061295677</v>
          </cell>
          <cell r="BM8">
            <v>38763.455636575767</v>
          </cell>
          <cell r="BN8">
            <v>8192.3170169750465</v>
          </cell>
          <cell r="BO8">
            <v>3361.7847355215727</v>
          </cell>
          <cell r="BP8">
            <v>1851.192113723393</v>
          </cell>
          <cell r="BQ8" t="e">
            <v>#N/A</v>
          </cell>
          <cell r="BR8">
            <v>1723.5610502642098</v>
          </cell>
          <cell r="BS8">
            <v>1589.5759126247858</v>
          </cell>
          <cell r="BT8">
            <v>37757.483100167155</v>
          </cell>
          <cell r="BU8">
            <v>30298.500924718381</v>
          </cell>
          <cell r="BV8">
            <v>12230.612769473786</v>
          </cell>
          <cell r="BW8">
            <v>7455.442136226693</v>
          </cell>
          <cell r="BX8" t="e">
            <v>#N/A</v>
          </cell>
          <cell r="BY8">
            <v>6468.6478178480866</v>
          </cell>
          <cell r="BZ8">
            <v>63393.735449684355</v>
          </cell>
          <cell r="CA8">
            <v>4344.6495845879081</v>
          </cell>
          <cell r="CB8">
            <v>21291.558068863225</v>
          </cell>
          <cell r="CC8">
            <v>1676.3248132263445</v>
          </cell>
          <cell r="CD8">
            <v>23179.778627803113</v>
          </cell>
          <cell r="CE8">
            <v>11144.909343399922</v>
          </cell>
          <cell r="CF8">
            <v>5865.5942281864927</v>
          </cell>
          <cell r="CG8">
            <v>46598.961313686697</v>
          </cell>
          <cell r="CH8">
            <v>20149.065814879163</v>
          </cell>
          <cell r="CI8">
            <v>14612.001868861527</v>
          </cell>
          <cell r="CJ8">
            <v>42600.003710975201</v>
          </cell>
          <cell r="CK8">
            <v>31031.635381011678</v>
          </cell>
          <cell r="CL8">
            <v>37682.111321257995</v>
          </cell>
          <cell r="CM8">
            <v>8903.825554384819</v>
          </cell>
          <cell r="CN8">
            <v>10426.50680618522</v>
          </cell>
          <cell r="CO8">
            <v>47067.031374105019</v>
          </cell>
          <cell r="CP8">
            <v>23582.032069689201</v>
          </cell>
          <cell r="CQ8">
            <v>2705.8121203064943</v>
          </cell>
          <cell r="CR8">
            <v>3274.0874486584939</v>
          </cell>
          <cell r="CS8">
            <v>3323.7696329377891</v>
          </cell>
          <cell r="CT8">
            <v>27288.863870413563</v>
          </cell>
          <cell r="CU8">
            <v>40849.565057915577</v>
          </cell>
          <cell r="CV8">
            <v>83712.5702060365</v>
          </cell>
          <cell r="CW8">
            <v>5556.7103324272102</v>
          </cell>
          <cell r="CX8">
            <v>16002.661525450947</v>
          </cell>
          <cell r="CY8">
            <v>1223.5684358818201</v>
          </cell>
          <cell r="CZ8">
            <v>32762.842403069393</v>
          </cell>
          <cell r="DA8" t="e">
            <v>#N/A</v>
          </cell>
          <cell r="DB8">
            <v>11204.64659374345</v>
          </cell>
          <cell r="DC8">
            <v>2687.0370903724815</v>
          </cell>
          <cell r="DD8">
            <v>21625.483225936048</v>
          </cell>
          <cell r="DE8">
            <v>92153.062580525875</v>
          </cell>
          <cell r="DF8">
            <v>18899.882428749723</v>
          </cell>
          <cell r="DG8">
            <v>7171.845123416203</v>
          </cell>
          <cell r="DH8">
            <v>5555.5047191021331</v>
          </cell>
          <cell r="DI8">
            <v>1539.2690425501498</v>
          </cell>
          <cell r="DJ8">
            <v>17299.742510149172</v>
          </cell>
          <cell r="DK8">
            <v>12134.982506816399</v>
          </cell>
          <cell r="DL8">
            <v>2083.0238484782094</v>
          </cell>
          <cell r="DM8">
            <v>4860.4942377385323</v>
          </cell>
          <cell r="DN8">
            <v>14676.493267993597</v>
          </cell>
          <cell r="DO8">
            <v>10130.913424932563</v>
          </cell>
          <cell r="DP8">
            <v>1049.371558494302</v>
          </cell>
          <cell r="DQ8">
            <v>3806.2494589862372</v>
          </cell>
          <cell r="DR8" t="e">
            <v>#N/A</v>
          </cell>
          <cell r="DS8">
            <v>17704.971913432997</v>
          </cell>
          <cell r="DT8">
            <v>1196.9728563700326</v>
          </cell>
          <cell r="DU8">
            <v>27719.60438380979</v>
          </cell>
          <cell r="DV8">
            <v>9639.4538070149538</v>
          </cell>
          <cell r="DW8" t="e">
            <v>#N/A</v>
          </cell>
          <cell r="DX8">
            <v>902.33649205218819</v>
          </cell>
          <cell r="DY8">
            <v>5649.0616216654043</v>
          </cell>
          <cell r="DZ8">
            <v>4407.2582655110073</v>
          </cell>
          <cell r="EA8">
            <v>48480.660778267906</v>
          </cell>
          <cell r="EB8">
            <v>62393.143365755517</v>
          </cell>
          <cell r="EC8">
            <v>2617.978711387922</v>
          </cell>
          <cell r="ED8">
            <v>8704.5213584813137</v>
          </cell>
          <cell r="EE8">
            <v>33640.275079984574</v>
          </cell>
          <cell r="EF8">
            <v>50361.133477641917</v>
          </cell>
          <cell r="EG8">
            <v>5365.829213226918</v>
          </cell>
          <cell r="EH8">
            <v>17356.886673946083</v>
          </cell>
          <cell r="EI8">
            <v>11187.774207010505</v>
          </cell>
          <cell r="EJ8">
            <v>7356.359419777189</v>
          </cell>
          <cell r="EK8">
            <v>17960.915122621802</v>
          </cell>
          <cell r="EL8">
            <v>4089.3279822869408</v>
          </cell>
          <cell r="EM8">
            <v>22656.07827608522</v>
          </cell>
          <cell r="EN8">
            <v>37670.100642250989</v>
          </cell>
          <cell r="EO8" t="e">
            <v>#N/A</v>
          </cell>
          <cell r="EP8">
            <v>29394.084371402994</v>
          </cell>
          <cell r="EQ8">
            <v>10816.288552775288</v>
          </cell>
          <cell r="ER8">
            <v>4464.9892364257266</v>
          </cell>
          <cell r="ES8">
            <v>133270.95787111655</v>
          </cell>
          <cell r="ET8" t="e">
            <v>#N/A</v>
          </cell>
          <cell r="EU8">
            <v>18262.434287217449</v>
          </cell>
          <cell r="EV8">
            <v>24546.114129968293</v>
          </cell>
          <cell r="EW8">
            <v>1551.1779077189462</v>
          </cell>
          <cell r="EX8">
            <v>50463.297276625897</v>
          </cell>
          <cell r="EY8">
            <v>3773.1138719590263</v>
          </cell>
          <cell r="EZ8">
            <v>3083.3499719974061</v>
          </cell>
          <cell r="FA8">
            <v>2465.6573527669639</v>
          </cell>
          <cell r="FB8">
            <v>1341.9441657893628</v>
          </cell>
          <cell r="FC8">
            <v>6974.5220390907998</v>
          </cell>
          <cell r="FD8">
            <v>77580.669265086981</v>
          </cell>
          <cell r="FE8" t="e">
            <v>#N/A</v>
          </cell>
          <cell r="FF8">
            <v>13774.825916407695</v>
          </cell>
          <cell r="FG8">
            <v>4457.4141390625073</v>
          </cell>
          <cell r="FH8">
            <v>2843.2692364008649</v>
          </cell>
          <cell r="FI8">
            <v>15690.902823835526</v>
          </cell>
          <cell r="FJ8">
            <v>26868.98871729237</v>
          </cell>
          <cell r="FK8">
            <v>29858.180152923429</v>
          </cell>
          <cell r="FL8">
            <v>44812.741295542393</v>
          </cell>
          <cell r="FM8" t="e">
            <v>#N/A</v>
          </cell>
          <cell r="FN8">
            <v>2126.9577593533181</v>
          </cell>
          <cell r="FO8">
            <v>1379.5703498626608</v>
          </cell>
          <cell r="FP8">
            <v>17775.505083017644</v>
          </cell>
          <cell r="FQ8">
            <v>2509.1492214600876</v>
          </cell>
          <cell r="FR8">
            <v>11666.79749366842</v>
          </cell>
          <cell r="FS8">
            <v>11866.931057569238</v>
          </cell>
          <cell r="FT8">
            <v>6577.4374231863876</v>
          </cell>
          <cell r="FU8">
            <v>34711.638221495079</v>
          </cell>
          <cell r="FV8">
            <v>11598.20110308804</v>
          </cell>
          <cell r="FW8">
            <v>18756.91179593917</v>
          </cell>
          <cell r="FX8">
            <v>3935.7500247571234</v>
          </cell>
          <cell r="FY8" t="e">
            <v>#N/A</v>
          </cell>
          <cell r="FZ8">
            <v>2474.901192538759</v>
          </cell>
          <cell r="GA8">
            <v>1761.092024975763</v>
          </cell>
          <cell r="GB8">
            <v>9181.5502556399715</v>
          </cell>
          <cell r="GC8">
            <v>19054.205518923387</v>
          </cell>
          <cell r="GD8">
            <v>52168.894966146952</v>
          </cell>
          <cell r="GE8">
            <v>4975.8793583357356</v>
          </cell>
          <cell r="GF8">
            <v>18751.839405311403</v>
          </cell>
          <cell r="GG8">
            <v>5842.1834573781016</v>
          </cell>
          <cell r="GH8">
            <v>3886.1393973129098</v>
          </cell>
          <cell r="GI8">
            <v>7125.4825848878172</v>
          </cell>
          <cell r="GJ8">
            <v>5072.2526151330303</v>
          </cell>
          <cell r="GK8">
            <v>13300.208141790847</v>
          </cell>
          <cell r="GL8">
            <v>3708.078959881459</v>
          </cell>
          <cell r="GM8">
            <v>2141.7110327129321</v>
          </cell>
        </row>
        <row r="9">
          <cell r="B9">
            <v>2344.0543769485662</v>
          </cell>
          <cell r="C9">
            <v>7274.1866278694843</v>
          </cell>
          <cell r="D9">
            <v>10547.28079299114</v>
          </cell>
          <cell r="E9" t="e">
            <v>#N/A</v>
          </cell>
          <cell r="F9">
            <v>63316.46828277078</v>
          </cell>
          <cell r="G9">
            <v>21618.967674789423</v>
          </cell>
          <cell r="H9">
            <v>8190.2591789861035</v>
          </cell>
          <cell r="I9">
            <v>23617.866478639568</v>
          </cell>
          <cell r="J9">
            <v>43079.041195780177</v>
          </cell>
          <cell r="K9">
            <v>46016.764470142647</v>
          </cell>
          <cell r="L9">
            <v>19814.317811725516</v>
          </cell>
          <cell r="M9">
            <v>839.13546290817703</v>
          </cell>
          <cell r="N9">
            <v>43876.097805683065</v>
          </cell>
          <cell r="O9">
            <v>2080.0652042157267</v>
          </cell>
          <cell r="P9">
            <v>1627.8609531332722</v>
          </cell>
          <cell r="Q9">
            <v>3531.5942318312686</v>
          </cell>
          <cell r="R9">
            <v>16360.016726997883</v>
          </cell>
          <cell r="S9">
            <v>46398.996606417459</v>
          </cell>
          <cell r="T9">
            <v>33959.322086662723</v>
          </cell>
          <cell r="U9">
            <v>10240.084966800643</v>
          </cell>
          <cell r="V9">
            <v>19868.992794417172</v>
          </cell>
          <cell r="W9">
            <v>8972.8079086167891</v>
          </cell>
          <cell r="X9">
            <v>64467.705652400859</v>
          </cell>
          <cell r="Y9">
            <v>6101.340366030613</v>
          </cell>
          <cell r="Z9">
            <v>16712.229925241085</v>
          </cell>
          <cell r="AA9">
            <v>18605.58094977268</v>
          </cell>
          <cell r="AB9">
            <v>112963.73980724688</v>
          </cell>
          <cell r="AC9">
            <v>9555.6685941012202</v>
          </cell>
          <cell r="AD9">
            <v>15136.535463089391</v>
          </cell>
          <cell r="AE9">
            <v>1123.5245068817103</v>
          </cell>
          <cell r="AF9">
            <v>43832.755700050155</v>
          </cell>
          <cell r="AG9">
            <v>58134.564333323513</v>
          </cell>
          <cell r="AH9">
            <v>21195.276006038708</v>
          </cell>
          <cell r="AI9">
            <v>13319.13453873238</v>
          </cell>
          <cell r="AJ9">
            <v>3057.0196554726167</v>
          </cell>
          <cell r="AK9">
            <v>3289.6585390813475</v>
          </cell>
          <cell r="AL9">
            <v>754.58253450561688</v>
          </cell>
          <cell r="AM9">
            <v>6088.1955126153262</v>
          </cell>
          <cell r="AN9">
            <v>12525.384560839899</v>
          </cell>
          <cell r="AO9">
            <v>2774.7292473087405</v>
          </cell>
          <cell r="AP9">
            <v>6797.1754232184858</v>
          </cell>
          <cell r="AQ9">
            <v>14756.674872720807</v>
          </cell>
          <cell r="AR9" t="e">
            <v>#N/A</v>
          </cell>
          <cell r="AS9">
            <v>36403.65998662154</v>
          </cell>
          <cell r="AT9">
            <v>30309.106368693203</v>
          </cell>
          <cell r="AU9">
            <v>42928.997417855157</v>
          </cell>
          <cell r="AV9">
            <v>3204.0723356196527</v>
          </cell>
          <cell r="AW9">
            <v>11749.686917954878</v>
          </cell>
          <cell r="AX9">
            <v>47105.209627981603</v>
          </cell>
          <cell r="AY9">
            <v>12992.41458215586</v>
          </cell>
          <cell r="AZ9">
            <v>14776.953994558156</v>
          </cell>
          <cell r="BA9">
            <v>10636.659073420986</v>
          </cell>
          <cell r="BB9">
            <v>11458.689411233678</v>
          </cell>
          <cell r="BC9">
            <v>2243.3722166941429</v>
          </cell>
          <cell r="BD9" t="e">
            <v>#N/A</v>
          </cell>
          <cell r="BE9">
            <v>34971.127606584741</v>
          </cell>
          <cell r="BF9">
            <v>23642.301997570361</v>
          </cell>
          <cell r="BG9">
            <v>1228.9714835730313</v>
          </cell>
          <cell r="BH9">
            <v>42436.043616755953</v>
          </cell>
          <cell r="BI9">
            <v>10311.398718210223</v>
          </cell>
          <cell r="BJ9">
            <v>39327.765025645407</v>
          </cell>
          <cell r="BK9">
            <v>4655.9755523504327</v>
          </cell>
          <cell r="BL9">
            <v>17735.576473480207</v>
          </cell>
          <cell r="BM9">
            <v>39451.150325033661</v>
          </cell>
          <cell r="BN9">
            <v>8530.740363553803</v>
          </cell>
          <cell r="BO9">
            <v>3461.1231395031641</v>
          </cell>
          <cell r="BP9">
            <v>1905.8935549244045</v>
          </cell>
          <cell r="BQ9" t="e">
            <v>#N/A</v>
          </cell>
          <cell r="BR9">
            <v>1774.4910821871249</v>
          </cell>
          <cell r="BS9">
            <v>1636.546776790849</v>
          </cell>
          <cell r="BT9">
            <v>38873.190501031</v>
          </cell>
          <cell r="BU9">
            <v>30836.020550148918</v>
          </cell>
          <cell r="BV9">
            <v>12591.018582180048</v>
          </cell>
          <cell r="BW9">
            <v>7675.1355181394702</v>
          </cell>
          <cell r="BX9" t="e">
            <v>#N/A</v>
          </cell>
          <cell r="BY9">
            <v>6659.2628195527341</v>
          </cell>
          <cell r="BZ9">
            <v>67461.331370391767</v>
          </cell>
          <cell r="CA9">
            <v>4472.6756282515153</v>
          </cell>
          <cell r="CB9">
            <v>21669.287328355105</v>
          </cell>
          <cell r="CC9">
            <v>1725.7219463101767</v>
          </cell>
          <cell r="CD9">
            <v>23591.00642935466</v>
          </cell>
          <cell r="CE9">
            <v>11860.011355614493</v>
          </cell>
          <cell r="CF9">
            <v>6241.9542420877578</v>
          </cell>
          <cell r="CG9">
            <v>47425.664136147134</v>
          </cell>
          <cell r="CH9">
            <v>20744.456715022447</v>
          </cell>
          <cell r="CI9">
            <v>15043.776375209727</v>
          </cell>
          <cell r="CJ9">
            <v>43355.761829007424</v>
          </cell>
          <cell r="CK9">
            <v>31582.161397725933</v>
          </cell>
          <cell r="CL9">
            <v>38350.622097192449</v>
          </cell>
          <cell r="CM9">
            <v>9166.1992020185753</v>
          </cell>
          <cell r="CN9">
            <v>10734.602840498655</v>
          </cell>
          <cell r="CO9">
            <v>50087.040582571222</v>
          </cell>
          <cell r="CP9">
            <v>24556.202160472458</v>
          </cell>
          <cell r="CQ9">
            <v>2785.7669891192327</v>
          </cell>
          <cell r="CR9">
            <v>3409.3394938455399</v>
          </cell>
          <cell r="CS9">
            <v>3537.0360023101939</v>
          </cell>
          <cell r="CT9">
            <v>28092.998981746179</v>
          </cell>
          <cell r="CU9">
            <v>43470.636730275539</v>
          </cell>
          <cell r="CV9">
            <v>86186.21851242469</v>
          </cell>
          <cell r="CW9">
            <v>5913.2511186800284</v>
          </cell>
          <cell r="CX9">
            <v>16475.529058758158</v>
          </cell>
          <cell r="CY9">
            <v>1259.7240333233958</v>
          </cell>
          <cell r="CZ9">
            <v>33730.961640399553</v>
          </cell>
          <cell r="DA9" t="e">
            <v>#N/A</v>
          </cell>
          <cell r="DB9">
            <v>11923.581587152265</v>
          </cell>
          <cell r="DC9">
            <v>2766.4371700910092</v>
          </cell>
          <cell r="DD9">
            <v>22009.136584636584</v>
          </cell>
          <cell r="DE9">
            <v>93787.931573009584</v>
          </cell>
          <cell r="DF9">
            <v>19235.181450606433</v>
          </cell>
          <cell r="DG9">
            <v>7383.7681655537581</v>
          </cell>
          <cell r="DH9">
            <v>5785.0017582275595</v>
          </cell>
          <cell r="DI9">
            <v>1584.7533736465255</v>
          </cell>
          <cell r="DJ9">
            <v>17809.522999197197</v>
          </cell>
          <cell r="DK9">
            <v>12350.266796553275</v>
          </cell>
          <cell r="DL9">
            <v>2144.575756420737</v>
          </cell>
          <cell r="DM9">
            <v>5172.3630114242069</v>
          </cell>
          <cell r="DN9">
            <v>14936.865990183614</v>
          </cell>
          <cell r="DO9">
            <v>10780.953398566911</v>
          </cell>
          <cell r="DP9">
            <v>1080.3797591988382</v>
          </cell>
          <cell r="DQ9">
            <v>3918.7214868398669</v>
          </cell>
          <cell r="DR9" t="e">
            <v>#N/A</v>
          </cell>
          <cell r="DS9">
            <v>18228.141536352494</v>
          </cell>
          <cell r="DT9">
            <v>1232.3425729091964</v>
          </cell>
          <cell r="DU9">
            <v>29498.205201625602</v>
          </cell>
          <cell r="DV9">
            <v>9924.2929718565356</v>
          </cell>
          <cell r="DW9" t="e">
            <v>#N/A</v>
          </cell>
          <cell r="DX9">
            <v>928.99990866767996</v>
          </cell>
          <cell r="DY9">
            <v>5815.9874689870467</v>
          </cell>
          <cell r="DZ9">
            <v>4537.1292316618083</v>
          </cell>
          <cell r="EA9">
            <v>49340.746453361469</v>
          </cell>
          <cell r="EB9">
            <v>63500.047602857019</v>
          </cell>
          <cell r="EC9">
            <v>2785.9587089602746</v>
          </cell>
          <cell r="ED9">
            <v>9263.0383052791749</v>
          </cell>
          <cell r="EE9">
            <v>34237.080450167807</v>
          </cell>
          <cell r="EF9">
            <v>51849.269993199232</v>
          </cell>
          <cell r="EG9">
            <v>5710.1223025063437</v>
          </cell>
          <cell r="EH9">
            <v>17868.351059719713</v>
          </cell>
          <cell r="EI9">
            <v>11517.45015468792</v>
          </cell>
          <cell r="EJ9">
            <v>7828.372898000016</v>
          </cell>
          <cell r="EK9">
            <v>19113.359359685801</v>
          </cell>
          <cell r="EL9">
            <v>4351.7156409600475</v>
          </cell>
          <cell r="EM9">
            <v>23058.01521477881</v>
          </cell>
          <cell r="EN9">
            <v>38780.14504416212</v>
          </cell>
          <cell r="EO9" t="e">
            <v>#N/A</v>
          </cell>
          <cell r="EP9">
            <v>29915.558924234752</v>
          </cell>
          <cell r="EQ9">
            <v>11135.017739922641</v>
          </cell>
          <cell r="ER9">
            <v>4596.9265671699877</v>
          </cell>
          <cell r="ES9">
            <v>137209.02211185405</v>
          </cell>
          <cell r="ET9" t="e">
            <v>#N/A</v>
          </cell>
          <cell r="EU9">
            <v>18586.424469500904</v>
          </cell>
          <cell r="EV9">
            <v>25560.110301277993</v>
          </cell>
          <cell r="EW9">
            <v>1597.0141375096671</v>
          </cell>
          <cell r="EX9">
            <v>51954.452661484553</v>
          </cell>
          <cell r="EY9">
            <v>3884.606766230575</v>
          </cell>
          <cell r="EZ9">
            <v>3174.4608221058343</v>
          </cell>
          <cell r="FA9">
            <v>2623.8638020136309</v>
          </cell>
          <cell r="FB9">
            <v>1381.5976838309459</v>
          </cell>
          <cell r="FC9">
            <v>7180.0438989611457</v>
          </cell>
          <cell r="FD9">
            <v>78957.012351751007</v>
          </cell>
          <cell r="FE9" t="e">
            <v>#N/A</v>
          </cell>
          <cell r="FF9">
            <v>14019.202339035182</v>
          </cell>
          <cell r="FG9">
            <v>4589.1276309410259</v>
          </cell>
          <cell r="FH9">
            <v>2927.2858675223097</v>
          </cell>
          <cell r="FI9">
            <v>16153.274799051182</v>
          </cell>
          <cell r="FJ9">
            <v>27345.666054791716</v>
          </cell>
          <cell r="FK9">
            <v>30387.888135893085</v>
          </cell>
          <cell r="FL9">
            <v>45607.75514707074</v>
          </cell>
          <cell r="FM9" t="e">
            <v>#N/A</v>
          </cell>
          <cell r="FN9">
            <v>2189.8078838475744</v>
          </cell>
          <cell r="FO9">
            <v>1420.3356955100585</v>
          </cell>
          <cell r="FP9">
            <v>18916.052669483561</v>
          </cell>
          <cell r="FQ9">
            <v>2612.801787008088</v>
          </cell>
          <cell r="FR9">
            <v>12148.751090371617</v>
          </cell>
          <cell r="FS9">
            <v>12628.360874233007</v>
          </cell>
          <cell r="FT9">
            <v>6999.4721469880187</v>
          </cell>
          <cell r="FU9">
            <v>35734.504076164922</v>
          </cell>
          <cell r="FV9">
            <v>11940.919890065799</v>
          </cell>
          <cell r="FW9">
            <v>19089.674404486628</v>
          </cell>
          <cell r="FX9">
            <v>4188.2835066866201</v>
          </cell>
          <cell r="FY9" t="e">
            <v>#N/A</v>
          </cell>
          <cell r="FZ9">
            <v>2548.0328038168959</v>
          </cell>
          <cell r="GA9">
            <v>1813.1310711339815</v>
          </cell>
          <cell r="GB9">
            <v>9560.8386740271362</v>
          </cell>
          <cell r="GC9">
            <v>19615.685679807852</v>
          </cell>
          <cell r="GD9">
            <v>53094.412863913669</v>
          </cell>
          <cell r="GE9">
            <v>5181.432163620354</v>
          </cell>
          <cell r="GF9">
            <v>19304.409587034141</v>
          </cell>
          <cell r="GG9">
            <v>6217.0413424780681</v>
          </cell>
          <cell r="GH9">
            <v>4135.4896627244907</v>
          </cell>
          <cell r="GI9">
            <v>7582.6820808595548</v>
          </cell>
          <cell r="GJ9">
            <v>5222.1341569387087</v>
          </cell>
          <cell r="GK9">
            <v>13693.220054620384</v>
          </cell>
          <cell r="GL9">
            <v>3817.6501176716069</v>
          </cell>
          <cell r="GM9">
            <v>2204.9971061879669</v>
          </cell>
        </row>
        <row r="10">
          <cell r="B10">
            <v>2485.3896549205188</v>
          </cell>
          <cell r="C10">
            <v>7482.9645478542998</v>
          </cell>
          <cell r="D10">
            <v>10731.136242559907</v>
          </cell>
          <cell r="E10" t="e">
            <v>#N/A</v>
          </cell>
          <cell r="F10">
            <v>65133.727204643277</v>
          </cell>
          <cell r="G10">
            <v>22237.789858542714</v>
          </cell>
          <cell r="H10">
            <v>8515.1752826975462</v>
          </cell>
          <cell r="I10">
            <v>24293.905220625787</v>
          </cell>
          <cell r="J10">
            <v>43829.975644335369</v>
          </cell>
          <cell r="K10">
            <v>46818.907988022656</v>
          </cell>
          <cell r="L10">
            <v>20600.372416395923</v>
          </cell>
          <cell r="M10">
            <v>863.21966166384971</v>
          </cell>
          <cell r="N10">
            <v>44640.926186164565</v>
          </cell>
          <cell r="O10">
            <v>2139.7655815892094</v>
          </cell>
          <cell r="P10">
            <v>1674.5825236958913</v>
          </cell>
          <cell r="Q10">
            <v>3744.5324884470492</v>
          </cell>
          <cell r="R10">
            <v>16645.197172017753</v>
          </cell>
          <cell r="S10">
            <v>47730.703709415939</v>
          </cell>
          <cell r="T10">
            <v>34931.375062020838</v>
          </cell>
          <cell r="U10">
            <v>10418.585517050959</v>
          </cell>
          <cell r="V10">
            <v>20657.216412541056</v>
          </cell>
          <cell r="W10">
            <v>9229.6459162374795</v>
          </cell>
          <cell r="X10">
            <v>66313.031802728787</v>
          </cell>
          <cell r="Y10">
            <v>6275.9853734114267</v>
          </cell>
          <cell r="Z10">
            <v>17190.601454043768</v>
          </cell>
          <cell r="AA10">
            <v>19138.147833008425</v>
          </cell>
          <cell r="AB10">
            <v>119774.9135254916</v>
          </cell>
          <cell r="AC10">
            <v>10131.829748994423</v>
          </cell>
          <cell r="AD10">
            <v>15570.972267013651</v>
          </cell>
          <cell r="AE10">
            <v>1155.7710138244984</v>
          </cell>
          <cell r="AF10">
            <v>44596.828560462287</v>
          </cell>
          <cell r="AG10">
            <v>59147.939882032733</v>
          </cell>
          <cell r="AH10">
            <v>21801.970422747869</v>
          </cell>
          <cell r="AI10">
            <v>14122.214706534684</v>
          </cell>
          <cell r="AJ10">
            <v>3144.7598026083801</v>
          </cell>
          <cell r="AK10">
            <v>3384.0757024544091</v>
          </cell>
          <cell r="AL10">
            <v>776.23996234880303</v>
          </cell>
          <cell r="AM10">
            <v>6262.9340587387987</v>
          </cell>
          <cell r="AN10">
            <v>12883.911662729568</v>
          </cell>
          <cell r="AO10">
            <v>2854.3673196335117</v>
          </cell>
          <cell r="AP10">
            <v>6992.2625469382001</v>
          </cell>
          <cell r="AQ10">
            <v>15179.070516538861</v>
          </cell>
          <cell r="AR10" t="e">
            <v>#N/A</v>
          </cell>
          <cell r="AS10">
            <v>37038.23219571988</v>
          </cell>
          <cell r="AT10">
            <v>30837.441063370781</v>
          </cell>
          <cell r="AU10">
            <v>43677.316370835062</v>
          </cell>
          <cell r="AV10">
            <v>3296.0330718411656</v>
          </cell>
          <cell r="AW10">
            <v>12086.010419907527</v>
          </cell>
          <cell r="AX10">
            <v>47926.326431749512</v>
          </cell>
          <cell r="AY10">
            <v>13364.309969803508</v>
          </cell>
          <cell r="AZ10">
            <v>15201.070377120472</v>
          </cell>
          <cell r="BA10">
            <v>10941.123222434417</v>
          </cell>
          <cell r="BB10">
            <v>11787.56760248928</v>
          </cell>
          <cell r="BC10">
            <v>2307.7597020741141</v>
          </cell>
          <cell r="BD10" t="e">
            <v>#N/A</v>
          </cell>
          <cell r="BE10">
            <v>35580.72855627293</v>
          </cell>
          <cell r="BF10">
            <v>24054.423960369757</v>
          </cell>
          <cell r="BG10">
            <v>1264.2444457868396</v>
          </cell>
          <cell r="BH10">
            <v>43175.76962104164</v>
          </cell>
          <cell r="BI10">
            <v>10933.126788364911</v>
          </cell>
          <cell r="BJ10">
            <v>40013.308917122136</v>
          </cell>
          <cell r="BK10">
            <v>4936.708629788126</v>
          </cell>
          <cell r="BL10">
            <v>18244.608885664733</v>
          </cell>
          <cell r="BM10">
            <v>40138.845013491562</v>
          </cell>
          <cell r="BN10">
            <v>8869.1637101325578</v>
          </cell>
          <cell r="BO10">
            <v>3560.4615434847551</v>
          </cell>
          <cell r="BP10">
            <v>1960.5949961254155</v>
          </cell>
          <cell r="BQ10" t="e">
            <v>#N/A</v>
          </cell>
          <cell r="BR10">
            <v>1825.4211141100398</v>
          </cell>
          <cell r="BS10">
            <v>1683.5176409569119</v>
          </cell>
          <cell r="BT10">
            <v>39988.897901894838</v>
          </cell>
          <cell r="BU10">
            <v>31373.540175579463</v>
          </cell>
          <cell r="BV10">
            <v>12951.424394886311</v>
          </cell>
          <cell r="BW10">
            <v>7894.8289000522482</v>
          </cell>
          <cell r="BX10" t="e">
            <v>#N/A</v>
          </cell>
          <cell r="BY10">
            <v>6849.8778212573816</v>
          </cell>
          <cell r="BZ10">
            <v>71528.927291099171</v>
          </cell>
          <cell r="CA10">
            <v>4600.7016719151234</v>
          </cell>
          <cell r="CB10">
            <v>22047.016587846989</v>
          </cell>
          <cell r="CC10">
            <v>1775.1190793940091</v>
          </cell>
          <cell r="CD10">
            <v>24002.234230906215</v>
          </cell>
          <cell r="CE10">
            <v>12575.113367829064</v>
          </cell>
          <cell r="CF10">
            <v>6618.314255989023</v>
          </cell>
          <cell r="CG10">
            <v>48252.366958607585</v>
          </cell>
          <cell r="CH10">
            <v>21339.847615165727</v>
          </cell>
          <cell r="CI10">
            <v>15475.550881557923</v>
          </cell>
          <cell r="CJ10">
            <v>44111.519947039662</v>
          </cell>
          <cell r="CK10">
            <v>32132.687414440195</v>
          </cell>
          <cell r="CL10">
            <v>39019.132873126917</v>
          </cell>
          <cell r="CM10">
            <v>9428.5728496523334</v>
          </cell>
          <cell r="CN10">
            <v>11042.698874812091</v>
          </cell>
          <cell r="CO10">
            <v>53107.049791037425</v>
          </cell>
          <cell r="CP10">
            <v>25530.372251255707</v>
          </cell>
          <cell r="CQ10">
            <v>2865.7218579319706</v>
          </cell>
          <cell r="CR10">
            <v>3544.5915390325849</v>
          </cell>
          <cell r="CS10">
            <v>3750.3023716825992</v>
          </cell>
          <cell r="CT10">
            <v>28897.134093078799</v>
          </cell>
          <cell r="CU10">
            <v>46091.708402635501</v>
          </cell>
          <cell r="CV10">
            <v>88659.866818812865</v>
          </cell>
          <cell r="CW10">
            <v>6269.7919049328466</v>
          </cell>
          <cell r="CX10">
            <v>16948.396592065368</v>
          </cell>
          <cell r="CY10">
            <v>1295.8796307649714</v>
          </cell>
          <cell r="CZ10">
            <v>34699.080877729713</v>
          </cell>
          <cell r="DA10" t="e">
            <v>#N/A</v>
          </cell>
          <cell r="DB10">
            <v>12642.51658056108</v>
          </cell>
          <cell r="DC10">
            <v>2845.8372498095364</v>
          </cell>
          <cell r="DD10">
            <v>22392.789943337124</v>
          </cell>
          <cell r="DE10">
            <v>95422.800565493322</v>
          </cell>
          <cell r="DF10">
            <v>19570.48047246315</v>
          </cell>
          <cell r="DG10">
            <v>7595.6912076913113</v>
          </cell>
          <cell r="DH10">
            <v>6014.4987973529851</v>
          </cell>
          <cell r="DI10">
            <v>1630.2377047429009</v>
          </cell>
          <cell r="DJ10">
            <v>18319.303488245227</v>
          </cell>
          <cell r="DK10">
            <v>12565.551086290154</v>
          </cell>
          <cell r="DL10">
            <v>2206.1276643632641</v>
          </cell>
          <cell r="DM10">
            <v>5484.2317851098815</v>
          </cell>
          <cell r="DN10">
            <v>15197.238712373637</v>
          </cell>
          <cell r="DO10">
            <v>11430.993372201259</v>
          </cell>
          <cell r="DP10">
            <v>1111.3879599033744</v>
          </cell>
          <cell r="DQ10">
            <v>4031.1935146934961</v>
          </cell>
          <cell r="DR10" t="e">
            <v>#N/A</v>
          </cell>
          <cell r="DS10">
            <v>18751.311159271987</v>
          </cell>
          <cell r="DT10">
            <v>1267.71228944836</v>
          </cell>
          <cell r="DU10">
            <v>31276.806019441417</v>
          </cell>
          <cell r="DV10">
            <v>10209.132136698116</v>
          </cell>
          <cell r="DW10" t="e">
            <v>#N/A</v>
          </cell>
          <cell r="DX10">
            <v>955.66332528317162</v>
          </cell>
          <cell r="DY10">
            <v>5982.9133163086881</v>
          </cell>
          <cell r="DZ10">
            <v>4667.0001978126093</v>
          </cell>
          <cell r="EA10">
            <v>50200.832128455047</v>
          </cell>
          <cell r="EB10">
            <v>64606.951839958543</v>
          </cell>
          <cell r="EC10">
            <v>2953.9387065326273</v>
          </cell>
          <cell r="ED10">
            <v>9821.5552520770379</v>
          </cell>
          <cell r="EE10">
            <v>34833.885820351046</v>
          </cell>
          <cell r="EF10">
            <v>53337.40650875654</v>
          </cell>
          <cell r="EG10">
            <v>6054.4153917857693</v>
          </cell>
          <cell r="EH10">
            <v>18379.815445493343</v>
          </cell>
          <cell r="EI10">
            <v>11847.126102365337</v>
          </cell>
          <cell r="EJ10">
            <v>8300.386376222843</v>
          </cell>
          <cell r="EK10">
            <v>20265.8035967498</v>
          </cell>
          <cell r="EL10">
            <v>4614.1032996331542</v>
          </cell>
          <cell r="EM10">
            <v>23459.952153472408</v>
          </cell>
          <cell r="EN10">
            <v>39890.189446073251</v>
          </cell>
          <cell r="EO10" t="e">
            <v>#N/A</v>
          </cell>
          <cell r="EP10">
            <v>30437.033477066518</v>
          </cell>
          <cell r="EQ10">
            <v>11453.746927069995</v>
          </cell>
          <cell r="ER10">
            <v>4728.8638979142479</v>
          </cell>
          <cell r="ES10">
            <v>141147.08635259152</v>
          </cell>
          <cell r="ET10" t="e">
            <v>#N/A</v>
          </cell>
          <cell r="EU10">
            <v>18910.414651784362</v>
          </cell>
          <cell r="EV10">
            <v>26574.106472587686</v>
          </cell>
          <cell r="EW10">
            <v>1642.8503673003877</v>
          </cell>
          <cell r="EX10">
            <v>53445.608046343201</v>
          </cell>
          <cell r="EY10">
            <v>3996.0996605021232</v>
          </cell>
          <cell r="EZ10">
            <v>3265.571672214262</v>
          </cell>
          <cell r="FA10">
            <v>2782.0702512602979</v>
          </cell>
          <cell r="FB10">
            <v>1421.251201872529</v>
          </cell>
          <cell r="FC10">
            <v>7385.5657588314925</v>
          </cell>
          <cell r="FD10">
            <v>80333.355438415063</v>
          </cell>
          <cell r="FE10" t="e">
            <v>#N/A</v>
          </cell>
          <cell r="FF10">
            <v>14263.578761662673</v>
          </cell>
          <cell r="FG10">
            <v>4720.8411228195446</v>
          </cell>
          <cell r="FH10">
            <v>3011.3024986437545</v>
          </cell>
          <cell r="FI10">
            <v>16615.646774266839</v>
          </cell>
          <cell r="FJ10">
            <v>27822.343392291074</v>
          </cell>
          <cell r="FK10">
            <v>30917.596118862752</v>
          </cell>
          <cell r="FL10">
            <v>46402.768998599095</v>
          </cell>
          <cell r="FM10" t="e">
            <v>#N/A</v>
          </cell>
          <cell r="FN10">
            <v>2252.6580083418303</v>
          </cell>
          <cell r="FO10">
            <v>1461.1010411574562</v>
          </cell>
          <cell r="FP10">
            <v>20056.600255949477</v>
          </cell>
          <cell r="FQ10">
            <v>2716.454352556088</v>
          </cell>
          <cell r="FR10">
            <v>12630.704687074811</v>
          </cell>
          <cell r="FS10">
            <v>13389.790690896778</v>
          </cell>
          <cell r="FT10">
            <v>7421.5068707896498</v>
          </cell>
          <cell r="FU10">
            <v>36757.369930834764</v>
          </cell>
          <cell r="FV10">
            <v>12283.638677043557</v>
          </cell>
          <cell r="FW10">
            <v>19422.43701303409</v>
          </cell>
          <cell r="FX10">
            <v>4440.8169886161168</v>
          </cell>
          <cell r="FY10" t="e">
            <v>#N/A</v>
          </cell>
          <cell r="FZ10">
            <v>2621.1644150950324</v>
          </cell>
          <cell r="GA10">
            <v>1865.1701172921998</v>
          </cell>
          <cell r="GB10">
            <v>9940.1270924142991</v>
          </cell>
          <cell r="GC10">
            <v>20177.165840692316</v>
          </cell>
          <cell r="GD10">
            <v>54019.9307616804</v>
          </cell>
          <cell r="GE10">
            <v>5386.9849689049715</v>
          </cell>
          <cell r="GF10">
            <v>19856.979768756879</v>
          </cell>
          <cell r="GG10">
            <v>6591.8992275780347</v>
          </cell>
          <cell r="GH10">
            <v>4384.8399281360716</v>
          </cell>
          <cell r="GI10">
            <v>8039.8815768312925</v>
          </cell>
          <cell r="GJ10">
            <v>5372.015698744387</v>
          </cell>
          <cell r="GK10">
            <v>14086.231967449919</v>
          </cell>
          <cell r="GL10">
            <v>3927.221275461754</v>
          </cell>
          <cell r="GM10">
            <v>2268.2831796630016</v>
          </cell>
        </row>
        <row r="11">
          <cell r="B11">
            <v>2626.7249328924709</v>
          </cell>
          <cell r="C11">
            <v>7691.7424678391189</v>
          </cell>
          <cell r="D11">
            <v>10914.991692128671</v>
          </cell>
          <cell r="E11" t="e">
            <v>#N/A</v>
          </cell>
          <cell r="F11">
            <v>66950.986126515811</v>
          </cell>
          <cell r="G11">
            <v>22856.612042296005</v>
          </cell>
          <cell r="H11">
            <v>8840.0913864089925</v>
          </cell>
          <cell r="I11">
            <v>24969.943962612007</v>
          </cell>
          <cell r="J11">
            <v>44580.910092890554</v>
          </cell>
          <cell r="K11">
            <v>47621.051505902651</v>
          </cell>
          <cell r="L11">
            <v>21386.427021066338</v>
          </cell>
          <cell r="M11">
            <v>887.30386041952272</v>
          </cell>
          <cell r="N11">
            <v>45405.75456664605</v>
          </cell>
          <cell r="O11">
            <v>2199.4659589626931</v>
          </cell>
          <cell r="P11">
            <v>1721.3040942585112</v>
          </cell>
          <cell r="Q11">
            <v>3957.4707450628289</v>
          </cell>
          <cell r="R11">
            <v>16930.377617037619</v>
          </cell>
          <cell r="S11">
            <v>49062.41081241444</v>
          </cell>
          <cell r="T11">
            <v>35903.428037378959</v>
          </cell>
          <cell r="U11">
            <v>10597.08606730127</v>
          </cell>
          <cell r="V11">
            <v>21445.440030664944</v>
          </cell>
          <cell r="W11">
            <v>9486.4839238581717</v>
          </cell>
          <cell r="X11">
            <v>68158.357953056722</v>
          </cell>
          <cell r="Y11">
            <v>6450.6303807922404</v>
          </cell>
          <cell r="Z11">
            <v>17668.972982846451</v>
          </cell>
          <cell r="AA11">
            <v>19670.714716244172</v>
          </cell>
          <cell r="AB11">
            <v>126586.0872437363</v>
          </cell>
          <cell r="AC11">
            <v>10707.990903887625</v>
          </cell>
          <cell r="AD11">
            <v>16005.409070937918</v>
          </cell>
          <cell r="AE11">
            <v>1188.0175207672869</v>
          </cell>
          <cell r="AF11">
            <v>45360.901420874405</v>
          </cell>
          <cell r="AG11">
            <v>60161.315430741932</v>
          </cell>
          <cell r="AH11">
            <v>22408.664839457033</v>
          </cell>
          <cell r="AI11">
            <v>14925.294874336983</v>
          </cell>
          <cell r="AJ11">
            <v>3232.4999497441449</v>
          </cell>
          <cell r="AK11">
            <v>3478.4928658274721</v>
          </cell>
          <cell r="AL11">
            <v>797.89739019198964</v>
          </cell>
          <cell r="AM11">
            <v>6437.6726048622741</v>
          </cell>
          <cell r="AN11">
            <v>13242.438764619239</v>
          </cell>
          <cell r="AO11">
            <v>2934.0053919582842</v>
          </cell>
          <cell r="AP11">
            <v>7187.3496706579181</v>
          </cell>
          <cell r="AQ11">
            <v>15601.466160356917</v>
          </cell>
          <cell r="AR11" t="e">
            <v>#N/A</v>
          </cell>
          <cell r="AS11">
            <v>37672.804404818206</v>
          </cell>
          <cell r="AT11">
            <v>31365.775758048352</v>
          </cell>
          <cell r="AU11">
            <v>44425.635323814953</v>
          </cell>
          <cell r="AV11">
            <v>3387.9938080626803</v>
          </cell>
          <cell r="AW11">
            <v>12422.333921860178</v>
          </cell>
          <cell r="AX11">
            <v>48747.443235517407</v>
          </cell>
          <cell r="AY11">
            <v>13736.205357451157</v>
          </cell>
          <cell r="AZ11">
            <v>15625.186759682794</v>
          </cell>
          <cell r="BA11">
            <v>11245.587371447848</v>
          </cell>
          <cell r="BB11">
            <v>12116.445793744888</v>
          </cell>
          <cell r="BC11">
            <v>2372.1471874540866</v>
          </cell>
          <cell r="BD11" t="e">
            <v>#N/A</v>
          </cell>
          <cell r="BE11">
            <v>36190.329505961105</v>
          </cell>
          <cell r="BF11">
            <v>24466.545923169142</v>
          </cell>
          <cell r="BG11">
            <v>1299.5174080006486</v>
          </cell>
          <cell r="BH11">
            <v>43915.495625327312</v>
          </cell>
          <cell r="BI11">
            <v>11554.854858519595</v>
          </cell>
          <cell r="BJ11">
            <v>40698.852808598851</v>
          </cell>
          <cell r="BK11">
            <v>5217.4417072258175</v>
          </cell>
          <cell r="BL11">
            <v>18753.64129784927</v>
          </cell>
          <cell r="BM11">
            <v>40826.539701949456</v>
          </cell>
          <cell r="BN11">
            <v>9207.5870567113161</v>
          </cell>
          <cell r="BO11">
            <v>3659.7999474663479</v>
          </cell>
          <cell r="BP11">
            <v>2015.2964373264276</v>
          </cell>
          <cell r="BQ11" t="e">
            <v>#N/A</v>
          </cell>
          <cell r="BR11">
            <v>1876.3511460329555</v>
          </cell>
          <cell r="BS11">
            <v>1730.4885051229755</v>
          </cell>
          <cell r="BT11">
            <v>41104.605302758697</v>
          </cell>
          <cell r="BU11">
            <v>31911.059801009997</v>
          </cell>
          <cell r="BV11">
            <v>13311.830207592577</v>
          </cell>
          <cell r="BW11">
            <v>8114.5222819650271</v>
          </cell>
          <cell r="BX11" t="e">
            <v>#N/A</v>
          </cell>
          <cell r="BY11">
            <v>7040.49282296203</v>
          </cell>
          <cell r="BZ11">
            <v>75596.523211806561</v>
          </cell>
          <cell r="CA11">
            <v>4728.7277155787324</v>
          </cell>
          <cell r="CB11">
            <v>22424.745847338865</v>
          </cell>
          <cell r="CC11">
            <v>1824.5162124778417</v>
          </cell>
          <cell r="CD11">
            <v>24413.462032457763</v>
          </cell>
          <cell r="CE11">
            <v>13290.215380043632</v>
          </cell>
          <cell r="CF11">
            <v>6994.6742698902863</v>
          </cell>
          <cell r="CG11">
            <v>49079.069781068021</v>
          </cell>
          <cell r="CH11">
            <v>21935.238515309018</v>
          </cell>
          <cell r="CI11">
            <v>15907.325387906127</v>
          </cell>
          <cell r="CJ11">
            <v>44867.278065071885</v>
          </cell>
          <cell r="CK11">
            <v>32683.213431154447</v>
          </cell>
          <cell r="CL11">
            <v>39687.643649061371</v>
          </cell>
          <cell r="CM11">
            <v>9690.9464972860915</v>
          </cell>
          <cell r="CN11">
            <v>11350.794909125532</v>
          </cell>
          <cell r="CO11">
            <v>56127.058999503613</v>
          </cell>
          <cell r="CP11">
            <v>26504.542342038963</v>
          </cell>
          <cell r="CQ11">
            <v>2945.6767267447099</v>
          </cell>
          <cell r="CR11">
            <v>3679.8435842196309</v>
          </cell>
          <cell r="CS11">
            <v>3963.5687410550036</v>
          </cell>
          <cell r="CT11">
            <v>29701.269204411423</v>
          </cell>
          <cell r="CU11">
            <v>48712.780074995455</v>
          </cell>
          <cell r="CV11">
            <v>91133.515125201084</v>
          </cell>
          <cell r="CW11">
            <v>6626.3326911856639</v>
          </cell>
          <cell r="CX11">
            <v>17421.264125372585</v>
          </cell>
          <cell r="CY11">
            <v>1332.0352282065476</v>
          </cell>
          <cell r="CZ11">
            <v>35667.200115059888</v>
          </cell>
          <cell r="DA11" t="e">
            <v>#N/A</v>
          </cell>
          <cell r="DB11">
            <v>13361.451573969893</v>
          </cell>
          <cell r="DC11">
            <v>2925.2373295280649</v>
          </cell>
          <cell r="DD11">
            <v>22776.44330203766</v>
          </cell>
          <cell r="DE11">
            <v>97057.669557977031</v>
          </cell>
          <cell r="DF11">
            <v>19905.779494319861</v>
          </cell>
          <cell r="DG11">
            <v>7807.6142498288682</v>
          </cell>
          <cell r="DH11">
            <v>6243.9958364784125</v>
          </cell>
          <cell r="DI11">
            <v>1675.7220358392769</v>
          </cell>
          <cell r="DJ11">
            <v>18829.083977293256</v>
          </cell>
          <cell r="DK11">
            <v>12780.835376027029</v>
          </cell>
          <cell r="DL11">
            <v>2267.6795723057921</v>
          </cell>
          <cell r="DM11">
            <v>5796.1005587955542</v>
          </cell>
          <cell r="DN11">
            <v>15457.611434563654</v>
          </cell>
          <cell r="DO11">
            <v>12081.033345835604</v>
          </cell>
          <cell r="DP11">
            <v>1142.396160607911</v>
          </cell>
          <cell r="DQ11">
            <v>4143.6655425471272</v>
          </cell>
          <cell r="DR11" t="e">
            <v>#N/A</v>
          </cell>
          <cell r="DS11">
            <v>19274.480782191491</v>
          </cell>
          <cell r="DT11">
            <v>1303.0820059875243</v>
          </cell>
          <cell r="DU11">
            <v>33055.406837257222</v>
          </cell>
          <cell r="DV11">
            <v>10493.971301539701</v>
          </cell>
          <cell r="DW11" t="e">
            <v>#N/A</v>
          </cell>
          <cell r="DX11">
            <v>982.32674189866373</v>
          </cell>
          <cell r="DY11">
            <v>6149.8391636303331</v>
          </cell>
          <cell r="DZ11">
            <v>4796.8711639634112</v>
          </cell>
          <cell r="EA11">
            <v>51060.917803548611</v>
          </cell>
          <cell r="EB11">
            <v>65713.856077060045</v>
          </cell>
          <cell r="EC11">
            <v>3121.9187041049795</v>
          </cell>
          <cell r="ED11">
            <v>10380.072198874897</v>
          </cell>
          <cell r="EE11">
            <v>35430.691190534279</v>
          </cell>
          <cell r="EF11">
            <v>54825.543024313876</v>
          </cell>
          <cell r="EG11">
            <v>6398.7084810651932</v>
          </cell>
          <cell r="EH11">
            <v>18891.279831266977</v>
          </cell>
          <cell r="EI11">
            <v>12176.802050042756</v>
          </cell>
          <cell r="EJ11">
            <v>8772.3998544456681</v>
          </cell>
          <cell r="EK11">
            <v>21418.247833813795</v>
          </cell>
          <cell r="EL11">
            <v>4876.4909583062599</v>
          </cell>
          <cell r="EM11">
            <v>23861.889092165999</v>
          </cell>
          <cell r="EN11">
            <v>41000.233847984389</v>
          </cell>
          <cell r="EO11" t="e">
            <v>#N/A</v>
          </cell>
          <cell r="EP11">
            <v>30958.508029898272</v>
          </cell>
          <cell r="EQ11">
            <v>11772.47611421735</v>
          </cell>
          <cell r="ER11">
            <v>4860.8012286585099</v>
          </cell>
          <cell r="ES11">
            <v>145085.15059332905</v>
          </cell>
          <cell r="ET11" t="e">
            <v>#N/A</v>
          </cell>
          <cell r="EU11">
            <v>19234.404834067816</v>
          </cell>
          <cell r="EV11">
            <v>27588.102643897386</v>
          </cell>
          <cell r="EW11">
            <v>1688.6865970911092</v>
          </cell>
          <cell r="EX11">
            <v>54936.763431201871</v>
          </cell>
          <cell r="EY11">
            <v>4107.5925547736733</v>
          </cell>
          <cell r="EZ11">
            <v>3356.6825223226911</v>
          </cell>
          <cell r="FA11">
            <v>2940.2767005069645</v>
          </cell>
          <cell r="FB11">
            <v>1460.9047199141128</v>
          </cell>
          <cell r="FC11">
            <v>7591.0876187018403</v>
          </cell>
          <cell r="FD11">
            <v>81709.698525079089</v>
          </cell>
          <cell r="FE11" t="e">
            <v>#N/A</v>
          </cell>
          <cell r="FF11">
            <v>14507.95518429016</v>
          </cell>
          <cell r="FG11">
            <v>4852.5546146980651</v>
          </cell>
          <cell r="FH11">
            <v>3095.3191297652006</v>
          </cell>
          <cell r="FI11">
            <v>17078.0187494825</v>
          </cell>
          <cell r="FJ11">
            <v>28299.02072979042</v>
          </cell>
          <cell r="FK11">
            <v>31447.304101832407</v>
          </cell>
          <cell r="FL11">
            <v>47197.782850127434</v>
          </cell>
          <cell r="FM11" t="e">
            <v>#N/A</v>
          </cell>
          <cell r="FN11">
            <v>2315.508132836087</v>
          </cell>
          <cell r="FO11">
            <v>1501.8663868048545</v>
          </cell>
          <cell r="FP11">
            <v>21197.14784241539</v>
          </cell>
          <cell r="FQ11">
            <v>2820.1069181040884</v>
          </cell>
          <cell r="FR11">
            <v>13112.658283778008</v>
          </cell>
          <cell r="FS11">
            <v>14151.220507560545</v>
          </cell>
          <cell r="FT11">
            <v>7843.5415945912791</v>
          </cell>
          <cell r="FU11">
            <v>37780.235785504614</v>
          </cell>
          <cell r="FV11">
            <v>12626.357464021319</v>
          </cell>
          <cell r="FW11">
            <v>19755.199621581545</v>
          </cell>
          <cell r="FX11">
            <v>4693.3504705456126</v>
          </cell>
          <cell r="FY11" t="e">
            <v>#N/A</v>
          </cell>
          <cell r="FZ11">
            <v>2694.2960263731702</v>
          </cell>
          <cell r="GA11">
            <v>1917.2091634504191</v>
          </cell>
          <cell r="GB11">
            <v>10319.415510801464</v>
          </cell>
          <cell r="GC11">
            <v>20738.646001576784</v>
          </cell>
          <cell r="GD11">
            <v>54945.448659447116</v>
          </cell>
          <cell r="GE11">
            <v>5592.53777418959</v>
          </cell>
          <cell r="GF11">
            <v>20409.549950479621</v>
          </cell>
          <cell r="GG11">
            <v>6966.7571126780003</v>
          </cell>
          <cell r="GH11">
            <v>4634.1901935476517</v>
          </cell>
          <cell r="GI11">
            <v>8497.0810728030283</v>
          </cell>
          <cell r="GJ11">
            <v>5521.8972405500672</v>
          </cell>
          <cell r="GK11">
            <v>14479.24388027946</v>
          </cell>
          <cell r="GL11">
            <v>4036.7924332519028</v>
          </cell>
          <cell r="GM11">
            <v>2331.5692531380373</v>
          </cell>
        </row>
        <row r="12">
          <cell r="B12">
            <v>2768.0602108644239</v>
          </cell>
          <cell r="C12">
            <v>7900.5203878239363</v>
          </cell>
          <cell r="D12">
            <v>11098.847141697433</v>
          </cell>
          <cell r="E12" t="e">
            <v>#N/A</v>
          </cell>
          <cell r="F12">
            <v>68768.245048388315</v>
          </cell>
          <cell r="G12">
            <v>23475.434226049299</v>
          </cell>
          <cell r="H12">
            <v>9165.0074901204389</v>
          </cell>
          <cell r="I12">
            <v>25645.982704598231</v>
          </cell>
          <cell r="J12">
            <v>45331.844541445731</v>
          </cell>
          <cell r="K12">
            <v>48423.195023782639</v>
          </cell>
          <cell r="L12">
            <v>22172.481625736753</v>
          </cell>
          <cell r="M12">
            <v>911.38805917519551</v>
          </cell>
          <cell r="N12">
            <v>46170.582947127536</v>
          </cell>
          <cell r="O12">
            <v>2259.1663363361763</v>
          </cell>
          <cell r="P12">
            <v>1768.0256648211305</v>
          </cell>
          <cell r="Q12">
            <v>4170.4090016786095</v>
          </cell>
          <cell r="R12">
            <v>17215.558062057484</v>
          </cell>
          <cell r="S12">
            <v>50394.117915412928</v>
          </cell>
          <cell r="T12">
            <v>36875.48101273708</v>
          </cell>
          <cell r="U12">
            <v>10775.586617551582</v>
          </cell>
          <cell r="V12">
            <v>22233.663648788832</v>
          </cell>
          <cell r="W12">
            <v>9743.3219314788657</v>
          </cell>
          <cell r="X12">
            <v>70003.684103384672</v>
          </cell>
          <cell r="Y12">
            <v>6625.275388173055</v>
          </cell>
          <cell r="Z12">
            <v>18147.344511649138</v>
          </cell>
          <cell r="AA12">
            <v>20203.281599479924</v>
          </cell>
          <cell r="AB12">
            <v>133397.26096198102</v>
          </cell>
          <cell r="AC12">
            <v>11284.152058780828</v>
          </cell>
          <cell r="AD12">
            <v>16439.845874862178</v>
          </cell>
          <cell r="AE12">
            <v>1220.2640277100752</v>
          </cell>
          <cell r="AF12">
            <v>46124.974281286515</v>
          </cell>
          <cell r="AG12">
            <v>61174.69097945113</v>
          </cell>
          <cell r="AH12">
            <v>23015.359256166201</v>
          </cell>
          <cell r="AI12">
            <v>15728.375042139287</v>
          </cell>
          <cell r="AJ12">
            <v>3320.2400968799088</v>
          </cell>
          <cell r="AK12">
            <v>3572.9100292005342</v>
          </cell>
          <cell r="AL12">
            <v>819.55481803517591</v>
          </cell>
          <cell r="AM12">
            <v>6612.4111509857476</v>
          </cell>
          <cell r="AN12">
            <v>13600.965866508912</v>
          </cell>
          <cell r="AO12">
            <v>3013.6434642830559</v>
          </cell>
          <cell r="AP12">
            <v>7382.4367943776333</v>
          </cell>
          <cell r="AQ12">
            <v>16023.861804174976</v>
          </cell>
          <cell r="AR12" t="e">
            <v>#N/A</v>
          </cell>
          <cell r="AS12">
            <v>38307.376613916531</v>
          </cell>
          <cell r="AT12">
            <v>31894.110452725919</v>
          </cell>
          <cell r="AU12">
            <v>45173.954276794844</v>
          </cell>
          <cell r="AV12">
            <v>3479.9545442841936</v>
          </cell>
          <cell r="AW12">
            <v>12758.657423812831</v>
          </cell>
          <cell r="AX12">
            <v>49568.560039285301</v>
          </cell>
          <cell r="AY12">
            <v>14108.100745098809</v>
          </cell>
          <cell r="AZ12">
            <v>16049.303142245111</v>
          </cell>
          <cell r="BA12">
            <v>11550.05152046128</v>
          </cell>
          <cell r="BB12">
            <v>12445.323985000492</v>
          </cell>
          <cell r="BC12">
            <v>2436.5346728340583</v>
          </cell>
          <cell r="BD12" t="e">
            <v>#N/A</v>
          </cell>
          <cell r="BE12">
            <v>36799.930455649279</v>
          </cell>
          <cell r="BF12">
            <v>24878.667885968527</v>
          </cell>
          <cell r="BG12">
            <v>1334.7903702144572</v>
          </cell>
          <cell r="BH12">
            <v>44655.221629612977</v>
          </cell>
          <cell r="BI12">
            <v>12176.582928674283</v>
          </cell>
          <cell r="BJ12">
            <v>41384.396700075558</v>
          </cell>
          <cell r="BK12">
            <v>5498.1747846635108</v>
          </cell>
          <cell r="BL12">
            <v>19262.6737100338</v>
          </cell>
          <cell r="BM12">
            <v>41514.234390407342</v>
          </cell>
          <cell r="BN12">
            <v>9546.0104032900745</v>
          </cell>
          <cell r="BO12">
            <v>3759.1383514479394</v>
          </cell>
          <cell r="BP12">
            <v>2069.9978785274388</v>
          </cell>
          <cell r="BQ12" t="e">
            <v>#N/A</v>
          </cell>
          <cell r="BR12">
            <v>1927.2811779558706</v>
          </cell>
          <cell r="BS12">
            <v>1777.4593692890387</v>
          </cell>
          <cell r="BT12">
            <v>42220.312703622541</v>
          </cell>
          <cell r="BU12">
            <v>32448.57942644053</v>
          </cell>
          <cell r="BV12">
            <v>13672.236020298844</v>
          </cell>
          <cell r="BW12">
            <v>8334.2156638778069</v>
          </cell>
          <cell r="BX12" t="e">
            <v>#N/A</v>
          </cell>
          <cell r="BY12">
            <v>7231.1078246666793</v>
          </cell>
          <cell r="BZ12">
            <v>79664.119132513966</v>
          </cell>
          <cell r="CA12">
            <v>4856.7537592423414</v>
          </cell>
          <cell r="CB12">
            <v>22802.475106830741</v>
          </cell>
          <cell r="CC12">
            <v>1873.9133455616745</v>
          </cell>
          <cell r="CD12">
            <v>24824.689834009307</v>
          </cell>
          <cell r="CE12">
            <v>14005.317392258203</v>
          </cell>
          <cell r="CF12">
            <v>7371.0342837915514</v>
          </cell>
          <cell r="CG12">
            <v>49905.772603528458</v>
          </cell>
          <cell r="CH12">
            <v>22530.629415452302</v>
          </cell>
          <cell r="CI12">
            <v>16339.099894254325</v>
          </cell>
          <cell r="CJ12">
            <v>45623.036183104108</v>
          </cell>
          <cell r="CK12">
            <v>33233.739447868698</v>
          </cell>
          <cell r="CL12">
            <v>40356.154424995824</v>
          </cell>
          <cell r="CM12">
            <v>9953.3201449198514</v>
          </cell>
          <cell r="CN12">
            <v>11658.890943438968</v>
          </cell>
          <cell r="CO12">
            <v>59147.068207969816</v>
          </cell>
          <cell r="CP12">
            <v>27478.71243282222</v>
          </cell>
          <cell r="CQ12">
            <v>3025.6315955574482</v>
          </cell>
          <cell r="CR12">
            <v>3815.0956294066768</v>
          </cell>
          <cell r="CS12">
            <v>4176.8351104274088</v>
          </cell>
          <cell r="CT12">
            <v>30505.40431574405</v>
          </cell>
          <cell r="CU12">
            <v>51333.851747355424</v>
          </cell>
          <cell r="CV12">
            <v>93607.163431589273</v>
          </cell>
          <cell r="CW12">
            <v>6982.873477438483</v>
          </cell>
          <cell r="CX12">
            <v>17894.131658679795</v>
          </cell>
          <cell r="CY12">
            <v>1368.1908256481233</v>
          </cell>
          <cell r="CZ12">
            <v>36635.319352390048</v>
          </cell>
          <cell r="DA12" t="e">
            <v>#N/A</v>
          </cell>
          <cell r="DB12">
            <v>14080.38656737871</v>
          </cell>
          <cell r="DC12">
            <v>3004.6374092465926</v>
          </cell>
          <cell r="DD12">
            <v>23160.096660738192</v>
          </cell>
          <cell r="DE12">
            <v>98692.538550460726</v>
          </cell>
          <cell r="DF12">
            <v>20241.078516176571</v>
          </cell>
          <cell r="DG12">
            <v>8019.5372919664223</v>
          </cell>
          <cell r="DH12">
            <v>6473.4928756038398</v>
          </cell>
          <cell r="DI12">
            <v>1721.2063669356526</v>
          </cell>
          <cell r="DJ12">
            <v>19338.864466341289</v>
          </cell>
          <cell r="DK12">
            <v>12996.119665763903</v>
          </cell>
          <cell r="DL12">
            <v>2329.2314802483197</v>
          </cell>
          <cell r="DM12">
            <v>6107.9693324812288</v>
          </cell>
          <cell r="DN12">
            <v>15717.98415675367</v>
          </cell>
          <cell r="DO12">
            <v>12731.073319469951</v>
          </cell>
          <cell r="DP12">
            <v>1173.4043613124472</v>
          </cell>
          <cell r="DQ12">
            <v>4256.1375704007569</v>
          </cell>
          <cell r="DR12" t="e">
            <v>#N/A</v>
          </cell>
          <cell r="DS12">
            <v>19797.650405110988</v>
          </cell>
          <cell r="DT12">
            <v>1338.4517225266882</v>
          </cell>
          <cell r="DU12">
            <v>34834.007655073037</v>
          </cell>
          <cell r="DV12">
            <v>10778.810466381283</v>
          </cell>
          <cell r="DW12" t="e">
            <v>#N/A</v>
          </cell>
          <cell r="DX12">
            <v>1008.9901585141555</v>
          </cell>
          <cell r="DY12">
            <v>6316.7650109519755</v>
          </cell>
          <cell r="DZ12">
            <v>4926.742130114214</v>
          </cell>
          <cell r="EA12">
            <v>51921.003478642175</v>
          </cell>
          <cell r="EB12">
            <v>66820.76031416154</v>
          </cell>
          <cell r="EC12">
            <v>3289.8987016773322</v>
          </cell>
          <cell r="ED12">
            <v>10938.58914567276</v>
          </cell>
          <cell r="EE12">
            <v>36027.496560717504</v>
          </cell>
          <cell r="EF12">
            <v>56313.679539871191</v>
          </cell>
          <cell r="EG12">
            <v>6743.0015703446188</v>
          </cell>
          <cell r="EH12">
            <v>19402.744217040614</v>
          </cell>
          <cell r="EI12">
            <v>12506.477997720176</v>
          </cell>
          <cell r="EJ12">
            <v>9244.4133326684951</v>
          </cell>
          <cell r="EK12">
            <v>22570.692070877794</v>
          </cell>
          <cell r="EL12">
            <v>5138.8786169793675</v>
          </cell>
          <cell r="EM12">
            <v>24263.826030859585</v>
          </cell>
          <cell r="EN12">
            <v>42110.278249895535</v>
          </cell>
          <cell r="EO12" t="e">
            <v>#N/A</v>
          </cell>
          <cell r="EP12">
            <v>31479.982582730026</v>
          </cell>
          <cell r="EQ12">
            <v>12091.205301364707</v>
          </cell>
          <cell r="ER12">
            <v>4992.738559402771</v>
          </cell>
          <cell r="ES12">
            <v>149023.21483406654</v>
          </cell>
          <cell r="ET12" t="e">
            <v>#N/A</v>
          </cell>
          <cell r="EU12">
            <v>19558.395016351267</v>
          </cell>
          <cell r="EV12">
            <v>28602.098815207086</v>
          </cell>
          <cell r="EW12">
            <v>1734.52282688183</v>
          </cell>
          <cell r="EX12">
            <v>56427.918816060526</v>
          </cell>
          <cell r="EY12">
            <v>4219.085449045222</v>
          </cell>
          <cell r="EZ12">
            <v>3447.7933724311192</v>
          </cell>
          <cell r="FA12">
            <v>3098.4831497536316</v>
          </cell>
          <cell r="FB12">
            <v>1500.5582379556959</v>
          </cell>
          <cell r="FC12">
            <v>7796.6094785721889</v>
          </cell>
          <cell r="FD12">
            <v>83086.041611743116</v>
          </cell>
          <cell r="FE12" t="e">
            <v>#N/A</v>
          </cell>
          <cell r="FF12">
            <v>14752.331606917645</v>
          </cell>
          <cell r="FG12">
            <v>4984.2681065765837</v>
          </cell>
          <cell r="FH12">
            <v>3179.3357608866454</v>
          </cell>
          <cell r="FI12">
            <v>17540.390724698162</v>
          </cell>
          <cell r="FJ12">
            <v>28775.698067289766</v>
          </cell>
          <cell r="FK12">
            <v>31977.01208480206</v>
          </cell>
          <cell r="FL12">
            <v>47992.796701655774</v>
          </cell>
          <cell r="FM12" t="e">
            <v>#N/A</v>
          </cell>
          <cell r="FN12">
            <v>2378.3582573303433</v>
          </cell>
          <cell r="FO12">
            <v>1542.6317324522522</v>
          </cell>
          <cell r="FP12">
            <v>22337.69542888131</v>
          </cell>
          <cell r="FQ12">
            <v>2923.7594836520889</v>
          </cell>
          <cell r="FR12">
            <v>13594.611880481205</v>
          </cell>
          <cell r="FS12">
            <v>14912.650324224316</v>
          </cell>
          <cell r="FT12">
            <v>8265.5763183929103</v>
          </cell>
          <cell r="FU12">
            <v>38803.101640174471</v>
          </cell>
          <cell r="FV12">
            <v>12969.076250999078</v>
          </cell>
          <cell r="FW12">
            <v>20087.962230129</v>
          </cell>
          <cell r="FX12">
            <v>4945.8839524751093</v>
          </cell>
          <cell r="FY12" t="e">
            <v>#N/A</v>
          </cell>
          <cell r="FZ12">
            <v>2767.4276376513071</v>
          </cell>
          <cell r="GA12">
            <v>1969.2482096086376</v>
          </cell>
          <cell r="GB12">
            <v>10698.703929188629</v>
          </cell>
          <cell r="GC12">
            <v>21300.126162461256</v>
          </cell>
          <cell r="GD12">
            <v>55870.966557213826</v>
          </cell>
          <cell r="GE12">
            <v>5798.0905794742084</v>
          </cell>
          <cell r="GF12">
            <v>20962.120132202366</v>
          </cell>
          <cell r="GG12">
            <v>7341.6149977779678</v>
          </cell>
          <cell r="GH12">
            <v>4883.5404589592326</v>
          </cell>
          <cell r="GI12">
            <v>8954.2805687747659</v>
          </cell>
          <cell r="GJ12">
            <v>5671.7787823557455</v>
          </cell>
          <cell r="GK12">
            <v>14872.255793108998</v>
          </cell>
          <cell r="GL12">
            <v>4146.3635910420508</v>
          </cell>
          <cell r="GM12">
            <v>2394.8553266130721</v>
          </cell>
        </row>
        <row r="13">
          <cell r="B13">
            <v>2909.3954888363764</v>
          </cell>
          <cell r="C13">
            <v>8109.2983078087536</v>
          </cell>
          <cell r="D13">
            <v>11282.702591266201</v>
          </cell>
          <cell r="E13" t="e">
            <v>#N/A</v>
          </cell>
          <cell r="F13">
            <v>70585.503970260819</v>
          </cell>
          <cell r="G13">
            <v>24094.25640980259</v>
          </cell>
          <cell r="H13">
            <v>9489.9235938318816</v>
          </cell>
          <cell r="I13">
            <v>26322.021446584451</v>
          </cell>
          <cell r="J13">
            <v>46082.778990000923</v>
          </cell>
          <cell r="K13">
            <v>49225.338541662648</v>
          </cell>
          <cell r="L13">
            <v>22958.536230407157</v>
          </cell>
          <cell r="M13">
            <v>935.4722579308683</v>
          </cell>
          <cell r="N13">
            <v>46935.411327609036</v>
          </cell>
          <cell r="O13">
            <v>2318.8667137096595</v>
          </cell>
          <cell r="P13">
            <v>1814.7472353837497</v>
          </cell>
          <cell r="Q13">
            <v>4383.3472582943896</v>
          </cell>
          <cell r="R13">
            <v>17500.738507077353</v>
          </cell>
          <cell r="S13">
            <v>51725.825018411415</v>
          </cell>
          <cell r="T13">
            <v>37847.533988095194</v>
          </cell>
          <cell r="U13">
            <v>10954.087167801898</v>
          </cell>
          <cell r="V13">
            <v>23021.887266912712</v>
          </cell>
          <cell r="W13">
            <v>10000.159939099556</v>
          </cell>
          <cell r="X13">
            <v>71849.010253712593</v>
          </cell>
          <cell r="Y13">
            <v>6799.9203955538687</v>
          </cell>
          <cell r="Z13">
            <v>18625.716040451822</v>
          </cell>
          <cell r="AA13">
            <v>20735.848482715668</v>
          </cell>
          <cell r="AB13">
            <v>140208.43468022574</v>
          </cell>
          <cell r="AC13">
            <v>11860.313213674031</v>
          </cell>
          <cell r="AD13">
            <v>16874.28267878644</v>
          </cell>
          <cell r="AE13">
            <v>1252.5105346528635</v>
          </cell>
          <cell r="AF13">
            <v>46889.047141698647</v>
          </cell>
          <cell r="AG13">
            <v>62188.066528160351</v>
          </cell>
          <cell r="AH13">
            <v>23622.053672875361</v>
          </cell>
          <cell r="AI13">
            <v>16531.455209941589</v>
          </cell>
          <cell r="AJ13">
            <v>3407.9802440156727</v>
          </cell>
          <cell r="AK13">
            <v>3667.3271925735962</v>
          </cell>
          <cell r="AL13">
            <v>841.21224587836218</v>
          </cell>
          <cell r="AM13">
            <v>6787.1496971092211</v>
          </cell>
          <cell r="AN13">
            <v>13959.492968398581</v>
          </cell>
          <cell r="AO13">
            <v>3093.2815366078275</v>
          </cell>
          <cell r="AP13">
            <v>7577.5239180973485</v>
          </cell>
          <cell r="AQ13">
            <v>16446.25744799303</v>
          </cell>
          <cell r="AR13" t="e">
            <v>#N/A</v>
          </cell>
          <cell r="AS13">
            <v>38941.948823014871</v>
          </cell>
          <cell r="AT13">
            <v>32422.445147403498</v>
          </cell>
          <cell r="AU13">
            <v>45922.27322977475</v>
          </cell>
          <cell r="AV13">
            <v>3571.915280505707</v>
          </cell>
          <cell r="AW13">
            <v>13094.98092576548</v>
          </cell>
          <cell r="AX13">
            <v>50389.67684305321</v>
          </cell>
          <cell r="AY13">
            <v>14479.996132746457</v>
          </cell>
          <cell r="AZ13">
            <v>16473.419524807428</v>
          </cell>
          <cell r="BA13">
            <v>11854.515669474711</v>
          </cell>
          <cell r="BB13">
            <v>12774.202176256096</v>
          </cell>
          <cell r="BC13">
            <v>2500.9221582140299</v>
          </cell>
          <cell r="BD13" t="e">
            <v>#N/A</v>
          </cell>
          <cell r="BE13">
            <v>37409.531405337468</v>
          </cell>
          <cell r="BF13">
            <v>25290.789848767923</v>
          </cell>
          <cell r="BG13">
            <v>1370.0633324282658</v>
          </cell>
          <cell r="BH13">
            <v>45394.947633898664</v>
          </cell>
          <cell r="BI13">
            <v>12798.310998828969</v>
          </cell>
          <cell r="BJ13">
            <v>42069.940591552288</v>
          </cell>
          <cell r="BK13">
            <v>5778.9078621012031</v>
          </cell>
          <cell r="BL13">
            <v>19771.706122218329</v>
          </cell>
          <cell r="BM13">
            <v>42201.929078865243</v>
          </cell>
          <cell r="BN13">
            <v>9884.4337498688274</v>
          </cell>
          <cell r="BO13">
            <v>3858.4767554295308</v>
          </cell>
          <cell r="BP13">
            <v>2124.6993197284501</v>
          </cell>
          <cell r="BQ13" t="e">
            <v>#N/A</v>
          </cell>
          <cell r="BR13">
            <v>1978.2112098787857</v>
          </cell>
          <cell r="BS13">
            <v>1824.4302334551019</v>
          </cell>
          <cell r="BT13">
            <v>43336.020104486386</v>
          </cell>
          <cell r="BU13">
            <v>32986.099051871075</v>
          </cell>
          <cell r="BV13">
            <v>14032.641833005107</v>
          </cell>
          <cell r="BW13">
            <v>8553.9090457905841</v>
          </cell>
          <cell r="BX13" t="e">
            <v>#N/A</v>
          </cell>
          <cell r="BY13">
            <v>7421.7228263713268</v>
          </cell>
          <cell r="BZ13">
            <v>83731.715053221371</v>
          </cell>
          <cell r="CA13">
            <v>4984.7798029059495</v>
          </cell>
          <cell r="CB13">
            <v>23180.204366322625</v>
          </cell>
          <cell r="CC13">
            <v>1923.3104786455069</v>
          </cell>
          <cell r="CD13">
            <v>25235.917635560862</v>
          </cell>
          <cell r="CE13">
            <v>14720.419404472774</v>
          </cell>
          <cell r="CF13">
            <v>7747.3942976928165</v>
          </cell>
          <cell r="CG13">
            <v>50732.475425988909</v>
          </cell>
          <cell r="CH13">
            <v>23126.020315595586</v>
          </cell>
          <cell r="CI13">
            <v>16770.874400602523</v>
          </cell>
          <cell r="CJ13">
            <v>46378.794301136346</v>
          </cell>
          <cell r="CK13">
            <v>33784.265464582961</v>
          </cell>
          <cell r="CL13">
            <v>41024.665200930292</v>
          </cell>
          <cell r="CM13">
            <v>10215.693792553609</v>
          </cell>
          <cell r="CN13">
            <v>11966.986977752404</v>
          </cell>
          <cell r="CO13">
            <v>62167.077416436019</v>
          </cell>
          <cell r="CP13">
            <v>28452.882523605465</v>
          </cell>
          <cell r="CQ13">
            <v>3105.5864643701866</v>
          </cell>
          <cell r="CR13">
            <v>3950.347674593721</v>
          </cell>
          <cell r="CS13">
            <v>4390.1014797998141</v>
          </cell>
          <cell r="CT13">
            <v>31309.53942707667</v>
          </cell>
          <cell r="CU13">
            <v>53954.923419715386</v>
          </cell>
          <cell r="CV13">
            <v>96080.811737977463</v>
          </cell>
          <cell r="CW13">
            <v>7339.4142636913011</v>
          </cell>
          <cell r="CX13">
            <v>18366.999191987004</v>
          </cell>
          <cell r="CY13">
            <v>1404.3464230896991</v>
          </cell>
          <cell r="CZ13">
            <v>37603.438589720208</v>
          </cell>
          <cell r="DA13" t="e">
            <v>#N/A</v>
          </cell>
          <cell r="DB13">
            <v>14799.321560787525</v>
          </cell>
          <cell r="DC13">
            <v>3084.0374889651202</v>
          </cell>
          <cell r="DD13">
            <v>23543.750019438732</v>
          </cell>
          <cell r="DE13">
            <v>100327.40754294446</v>
          </cell>
          <cell r="DF13">
            <v>20576.377538033288</v>
          </cell>
          <cell r="DG13">
            <v>8231.4603341039765</v>
          </cell>
          <cell r="DH13">
            <v>6702.9899147292645</v>
          </cell>
          <cell r="DI13">
            <v>1766.6906980320282</v>
          </cell>
          <cell r="DJ13">
            <v>19848.644955389318</v>
          </cell>
          <cell r="DK13">
            <v>13211.403955500782</v>
          </cell>
          <cell r="DL13">
            <v>2390.7833881908473</v>
          </cell>
          <cell r="DM13">
            <v>6419.8381061669033</v>
          </cell>
          <cell r="DN13">
            <v>15978.356878943692</v>
          </cell>
          <cell r="DO13">
            <v>13381.113293104299</v>
          </cell>
          <cell r="DP13">
            <v>1204.4125620169834</v>
          </cell>
          <cell r="DQ13">
            <v>4368.6095982543866</v>
          </cell>
          <cell r="DR13" t="e">
            <v>#N/A</v>
          </cell>
          <cell r="DS13">
            <v>20320.820028030485</v>
          </cell>
          <cell r="DT13">
            <v>1373.821439065852</v>
          </cell>
          <cell r="DU13">
            <v>36612.608472888853</v>
          </cell>
          <cell r="DV13">
            <v>11063.649631222865</v>
          </cell>
          <cell r="DW13" t="e">
            <v>#N/A</v>
          </cell>
          <cell r="DX13">
            <v>1035.6535751296472</v>
          </cell>
          <cell r="DY13">
            <v>6483.6908582736178</v>
          </cell>
          <cell r="DZ13">
            <v>5056.613096265015</v>
          </cell>
          <cell r="EA13">
            <v>52781.089153735753</v>
          </cell>
          <cell r="EB13">
            <v>67927.664551263064</v>
          </cell>
          <cell r="EC13">
            <v>3457.8786992496848</v>
          </cell>
          <cell r="ED13">
            <v>11497.106092470623</v>
          </cell>
          <cell r="EE13">
            <v>36624.301930900743</v>
          </cell>
          <cell r="EF13">
            <v>57801.816055428506</v>
          </cell>
          <cell r="EG13">
            <v>7087.2946596240445</v>
          </cell>
          <cell r="EH13">
            <v>19914.208602814244</v>
          </cell>
          <cell r="EI13">
            <v>12836.153945397593</v>
          </cell>
          <cell r="EJ13">
            <v>9716.426810891322</v>
          </cell>
          <cell r="EK13">
            <v>23723.136307941793</v>
          </cell>
          <cell r="EL13">
            <v>5401.2662756524742</v>
          </cell>
          <cell r="EM13">
            <v>24665.762969553183</v>
          </cell>
          <cell r="EN13">
            <v>43220.322651806666</v>
          </cell>
          <cell r="EO13" t="e">
            <v>#N/A</v>
          </cell>
          <cell r="EP13">
            <v>32001.457135561792</v>
          </cell>
          <cell r="EQ13">
            <v>12409.934488512061</v>
          </cell>
          <cell r="ER13">
            <v>5124.6758901470321</v>
          </cell>
          <cell r="ES13">
            <v>152961.27907480404</v>
          </cell>
          <cell r="ET13" t="e">
            <v>#N/A</v>
          </cell>
          <cell r="EU13">
            <v>19882.385198634725</v>
          </cell>
          <cell r="EV13">
            <v>29616.094986516775</v>
          </cell>
          <cell r="EW13">
            <v>1780.3590566725509</v>
          </cell>
          <cell r="EX13">
            <v>57919.074200919182</v>
          </cell>
          <cell r="EY13">
            <v>4330.5783433167708</v>
          </cell>
          <cell r="EZ13">
            <v>3538.9042225395474</v>
          </cell>
          <cell r="FA13">
            <v>3256.6895990002986</v>
          </cell>
          <cell r="FB13">
            <v>1540.2117559972789</v>
          </cell>
          <cell r="FC13">
            <v>8002.1313384425357</v>
          </cell>
          <cell r="FD13">
            <v>84462.384698407172</v>
          </cell>
          <cell r="FE13" t="e">
            <v>#N/A</v>
          </cell>
          <cell r="FF13">
            <v>14996.708029545136</v>
          </cell>
          <cell r="FG13">
            <v>5115.9815984551024</v>
          </cell>
          <cell r="FH13">
            <v>3263.3523920080902</v>
          </cell>
          <cell r="FI13">
            <v>18002.762699913819</v>
          </cell>
          <cell r="FJ13">
            <v>29252.37540478912</v>
          </cell>
          <cell r="FK13">
            <v>32506.720067771726</v>
          </cell>
          <cell r="FL13">
            <v>48787.810553184128</v>
          </cell>
          <cell r="FM13" t="e">
            <v>#N/A</v>
          </cell>
          <cell r="FN13">
            <v>2441.2083818245997</v>
          </cell>
          <cell r="FO13">
            <v>1583.3970780996499</v>
          </cell>
          <cell r="FP13">
            <v>23478.243015347227</v>
          </cell>
          <cell r="FQ13">
            <v>3027.4120492000884</v>
          </cell>
          <cell r="FR13">
            <v>14076.565477184397</v>
          </cell>
          <cell r="FS13">
            <v>15674.080140888085</v>
          </cell>
          <cell r="FT13">
            <v>8687.6110421945414</v>
          </cell>
          <cell r="FU13">
            <v>39825.967494844313</v>
          </cell>
          <cell r="FV13">
            <v>13311.795037976837</v>
          </cell>
          <cell r="FW13">
            <v>20420.724838676462</v>
          </cell>
          <cell r="FX13">
            <v>5198.417434404606</v>
          </cell>
          <cell r="FY13" t="e">
            <v>#N/A</v>
          </cell>
          <cell r="FZ13">
            <v>2840.559248929444</v>
          </cell>
          <cell r="GA13">
            <v>2021.2872557668561</v>
          </cell>
          <cell r="GB13">
            <v>11077.99234757579</v>
          </cell>
          <cell r="GC13">
            <v>21861.606323345721</v>
          </cell>
          <cell r="GD13">
            <v>56796.484454980557</v>
          </cell>
          <cell r="GE13">
            <v>6003.6433847588251</v>
          </cell>
          <cell r="GF13">
            <v>21514.690313925104</v>
          </cell>
          <cell r="GG13">
            <v>7716.4728828779344</v>
          </cell>
          <cell r="GH13">
            <v>5132.8907243708136</v>
          </cell>
          <cell r="GI13">
            <v>9411.4800647465036</v>
          </cell>
          <cell r="GJ13">
            <v>5821.6603241614239</v>
          </cell>
          <cell r="GK13">
            <v>15265.267705938535</v>
          </cell>
          <cell r="GL13">
            <v>4255.9347488321982</v>
          </cell>
          <cell r="GM13">
            <v>2458.1414000881068</v>
          </cell>
        </row>
        <row r="14">
          <cell r="B14">
            <v>3050.7307668083286</v>
          </cell>
          <cell r="C14">
            <v>8318.0762277935719</v>
          </cell>
          <cell r="D14">
            <v>11466.558040834962</v>
          </cell>
          <cell r="E14" t="e">
            <v>#N/A</v>
          </cell>
          <cell r="F14">
            <v>72402.762892133338</v>
          </cell>
          <cell r="G14">
            <v>24713.078593555885</v>
          </cell>
          <cell r="H14">
            <v>9814.8396975433279</v>
          </cell>
          <cell r="I14">
            <v>26998.060188570675</v>
          </cell>
          <cell r="J14">
            <v>46833.713438556093</v>
          </cell>
          <cell r="K14">
            <v>50027.482059542628</v>
          </cell>
          <cell r="L14">
            <v>23744.590835077572</v>
          </cell>
          <cell r="M14">
            <v>959.5564566865412</v>
          </cell>
          <cell r="N14">
            <v>47700.239708090514</v>
          </cell>
          <cell r="O14">
            <v>2378.5670910831432</v>
          </cell>
          <cell r="P14">
            <v>1861.4688059463695</v>
          </cell>
          <cell r="Q14">
            <v>4596.2855149101697</v>
          </cell>
          <cell r="R14">
            <v>17785.918952097214</v>
          </cell>
          <cell r="S14">
            <v>53057.532121409917</v>
          </cell>
          <cell r="T14">
            <v>38819.586963453316</v>
          </cell>
          <cell r="U14">
            <v>11132.587718052207</v>
          </cell>
          <cell r="V14">
            <v>23810.110885036604</v>
          </cell>
          <cell r="W14">
            <v>10256.99794672025</v>
          </cell>
          <cell r="X14">
            <v>73694.336404040543</v>
          </cell>
          <cell r="Y14">
            <v>6974.5654029346833</v>
          </cell>
          <cell r="Z14">
            <v>19104.087569254509</v>
          </cell>
          <cell r="AA14">
            <v>21268.41536595142</v>
          </cell>
          <cell r="AB14">
            <v>147019.60839847045</v>
          </cell>
          <cell r="AC14">
            <v>12436.474368567233</v>
          </cell>
          <cell r="AD14">
            <v>17308.719482710705</v>
          </cell>
          <cell r="AE14">
            <v>1284.757041595652</v>
          </cell>
          <cell r="AF14">
            <v>47653.120002110751</v>
          </cell>
          <cell r="AG14">
            <v>63201.442076869535</v>
          </cell>
          <cell r="AH14">
            <v>24228.748089584529</v>
          </cell>
          <cell r="AI14">
            <v>17334.53537774389</v>
          </cell>
          <cell r="AJ14">
            <v>3495.7203911514371</v>
          </cell>
          <cell r="AK14">
            <v>3761.7443559466587</v>
          </cell>
          <cell r="AL14">
            <v>862.86967372154868</v>
          </cell>
          <cell r="AM14">
            <v>6961.8882432326955</v>
          </cell>
          <cell r="AN14">
            <v>14318.020070288254</v>
          </cell>
          <cell r="AO14">
            <v>3172.9196089325997</v>
          </cell>
          <cell r="AP14">
            <v>7772.6110418170656</v>
          </cell>
          <cell r="AQ14">
            <v>16868.653091811088</v>
          </cell>
          <cell r="AR14" t="e">
            <v>#N/A</v>
          </cell>
          <cell r="AS14">
            <v>39576.521032113189</v>
          </cell>
          <cell r="AT14">
            <v>32950.779842081058</v>
          </cell>
          <cell r="AU14">
            <v>46670.592182754634</v>
          </cell>
          <cell r="AV14">
            <v>3663.8760167272212</v>
          </cell>
          <cell r="AW14">
            <v>13431.304427718133</v>
          </cell>
          <cell r="AX14">
            <v>51210.793646821097</v>
          </cell>
          <cell r="AY14">
            <v>14851.891520394109</v>
          </cell>
          <cell r="AZ14">
            <v>16897.535907369747</v>
          </cell>
          <cell r="BA14">
            <v>12158.979818488144</v>
          </cell>
          <cell r="BB14">
            <v>13103.080367511702</v>
          </cell>
          <cell r="BC14">
            <v>2565.309643594002</v>
          </cell>
          <cell r="BD14" t="e">
            <v>#N/A</v>
          </cell>
          <cell r="BE14">
            <v>38019.132355025635</v>
          </cell>
          <cell r="BF14">
            <v>25702.911811567305</v>
          </cell>
          <cell r="BG14">
            <v>1405.3362946420746</v>
          </cell>
          <cell r="BH14">
            <v>46134.673638184322</v>
          </cell>
          <cell r="BI14">
            <v>13420.039068983653</v>
          </cell>
          <cell r="BJ14">
            <v>42755.484483028988</v>
          </cell>
          <cell r="BK14">
            <v>6059.6409395388955</v>
          </cell>
          <cell r="BL14">
            <v>20280.738534402863</v>
          </cell>
          <cell r="BM14">
            <v>42889.623767323123</v>
          </cell>
          <cell r="BN14">
            <v>10222.857096447586</v>
          </cell>
          <cell r="BO14">
            <v>3957.8151594111232</v>
          </cell>
          <cell r="BP14">
            <v>2179.4007609294617</v>
          </cell>
          <cell r="BQ14" t="e">
            <v>#N/A</v>
          </cell>
          <cell r="BR14">
            <v>2029.1412418017012</v>
          </cell>
          <cell r="BS14">
            <v>1871.4010976211653</v>
          </cell>
          <cell r="BT14">
            <v>44451.727505350238</v>
          </cell>
          <cell r="BU14">
            <v>33523.618677301602</v>
          </cell>
          <cell r="BV14">
            <v>14393.047645711375</v>
          </cell>
          <cell r="BW14">
            <v>8773.6024277033648</v>
          </cell>
          <cell r="BX14" t="e">
            <v>#N/A</v>
          </cell>
          <cell r="BY14">
            <v>7612.3378280759771</v>
          </cell>
          <cell r="BZ14">
            <v>87799.310973928761</v>
          </cell>
          <cell r="CA14">
            <v>5112.8058465695585</v>
          </cell>
          <cell r="CB14">
            <v>23557.933625814498</v>
          </cell>
          <cell r="CC14">
            <v>1972.7076117293398</v>
          </cell>
          <cell r="CD14">
            <v>25647.145437112402</v>
          </cell>
          <cell r="CE14">
            <v>15435.521416687343</v>
          </cell>
          <cell r="CF14">
            <v>8123.7543115940798</v>
          </cell>
          <cell r="CG14">
            <v>51559.178248449331</v>
          </cell>
          <cell r="CH14">
            <v>23721.411215738874</v>
          </cell>
          <cell r="CI14">
            <v>17202.648906950726</v>
          </cell>
          <cell r="CJ14">
            <v>47134.552419168554</v>
          </cell>
          <cell r="CK14">
            <v>34334.791481297201</v>
          </cell>
          <cell r="CL14">
            <v>41693.175976864739</v>
          </cell>
          <cell r="CM14">
            <v>10478.067440187369</v>
          </cell>
          <cell r="CN14">
            <v>12275.083012065843</v>
          </cell>
          <cell r="CO14">
            <v>65187.086624902215</v>
          </cell>
          <cell r="CP14">
            <v>29427.052614388725</v>
          </cell>
          <cell r="CQ14">
            <v>3185.5413331829254</v>
          </cell>
          <cell r="CR14">
            <v>4085.5997197807669</v>
          </cell>
          <cell r="CS14">
            <v>4603.3678491722185</v>
          </cell>
          <cell r="CT14">
            <v>32113.674538409297</v>
          </cell>
          <cell r="CU14">
            <v>56575.99509207534</v>
          </cell>
          <cell r="CV14">
            <v>98554.460044365667</v>
          </cell>
          <cell r="CW14">
            <v>7695.9550499441184</v>
          </cell>
          <cell r="CX14">
            <v>18839.866725294218</v>
          </cell>
          <cell r="CY14">
            <v>1440.5020205312751</v>
          </cell>
          <cell r="CZ14">
            <v>38571.557827050376</v>
          </cell>
          <cell r="DA14" t="e">
            <v>#N/A</v>
          </cell>
          <cell r="DB14">
            <v>15518.256554196338</v>
          </cell>
          <cell r="DC14">
            <v>3163.4375686836484</v>
          </cell>
          <cell r="DD14">
            <v>23927.403378139261</v>
          </cell>
          <cell r="DE14">
            <v>101962.27653542814</v>
          </cell>
          <cell r="DF14">
            <v>20911.676559889991</v>
          </cell>
          <cell r="DG14">
            <v>8443.3833762415325</v>
          </cell>
          <cell r="DH14">
            <v>6932.4869538546918</v>
          </cell>
          <cell r="DI14">
            <v>1812.175029128404</v>
          </cell>
          <cell r="DJ14">
            <v>20358.425444437351</v>
          </cell>
          <cell r="DK14">
            <v>13426.688245237654</v>
          </cell>
          <cell r="DL14">
            <v>2452.3352961333753</v>
          </cell>
          <cell r="DM14">
            <v>6731.706879852577</v>
          </cell>
          <cell r="DN14">
            <v>16238.729601133706</v>
          </cell>
          <cell r="DO14">
            <v>14031.153266738645</v>
          </cell>
          <cell r="DP14">
            <v>1235.4207627215198</v>
          </cell>
          <cell r="DQ14">
            <v>4481.0816261080172</v>
          </cell>
          <cell r="DR14" t="e">
            <v>#N/A</v>
          </cell>
          <cell r="DS14">
            <v>20843.989650949985</v>
          </cell>
          <cell r="DT14">
            <v>1409.1911556050161</v>
          </cell>
          <cell r="DU14">
            <v>38391.209290704661</v>
          </cell>
          <cell r="DV14">
            <v>11348.488796064448</v>
          </cell>
          <cell r="DW14" t="e">
            <v>#N/A</v>
          </cell>
          <cell r="DX14">
            <v>1062.3169917451391</v>
          </cell>
          <cell r="DY14">
            <v>6650.6167055952619</v>
          </cell>
          <cell r="DZ14">
            <v>5186.4840624158178</v>
          </cell>
          <cell r="EA14">
            <v>53641.174828829302</v>
          </cell>
          <cell r="EB14">
            <v>69034.568788364544</v>
          </cell>
          <cell r="EC14">
            <v>3625.858696822037</v>
          </cell>
          <cell r="ED14">
            <v>12055.623039268485</v>
          </cell>
          <cell r="EE14">
            <v>37221.107301083961</v>
          </cell>
          <cell r="EF14">
            <v>59289.952570985835</v>
          </cell>
          <cell r="EG14">
            <v>7431.5877489034692</v>
          </cell>
          <cell r="EH14">
            <v>20425.672988587881</v>
          </cell>
          <cell r="EI14">
            <v>13165.829893075013</v>
          </cell>
          <cell r="EJ14">
            <v>10188.440289114147</v>
          </cell>
          <cell r="EK14">
            <v>24875.580545005789</v>
          </cell>
          <cell r="EL14">
            <v>5663.6539343255799</v>
          </cell>
          <cell r="EM14">
            <v>25067.699908246766</v>
          </cell>
          <cell r="EN14">
            <v>44330.367053717811</v>
          </cell>
          <cell r="EO14" t="e">
            <v>#N/A</v>
          </cell>
          <cell r="EP14">
            <v>32522.931688393539</v>
          </cell>
          <cell r="EQ14">
            <v>12728.663675659418</v>
          </cell>
          <cell r="ER14">
            <v>5256.6132208912941</v>
          </cell>
          <cell r="ES14">
            <v>156899.34331554157</v>
          </cell>
          <cell r="ET14" t="e">
            <v>#N/A</v>
          </cell>
          <cell r="EU14">
            <v>20206.375380918173</v>
          </cell>
          <cell r="EV14">
            <v>30630.091157826479</v>
          </cell>
          <cell r="EW14">
            <v>1826.1952864632722</v>
          </cell>
          <cell r="EX14">
            <v>59410.229585777844</v>
          </cell>
          <cell r="EY14">
            <v>4442.0712375883204</v>
          </cell>
          <cell r="EZ14">
            <v>3630.015072647976</v>
          </cell>
          <cell r="FA14">
            <v>3414.8960482469652</v>
          </cell>
          <cell r="FB14">
            <v>1579.8652740388625</v>
          </cell>
          <cell r="FC14">
            <v>8207.6531983128843</v>
          </cell>
          <cell r="FD14">
            <v>85838.727785071169</v>
          </cell>
          <cell r="FE14" t="e">
            <v>#N/A</v>
          </cell>
          <cell r="FF14">
            <v>15241.084452172619</v>
          </cell>
          <cell r="FG14">
            <v>5247.6950903336219</v>
          </cell>
          <cell r="FH14">
            <v>3347.3690231295359</v>
          </cell>
          <cell r="FI14">
            <v>18465.13467512948</v>
          </cell>
          <cell r="FJ14">
            <v>29729.052742288459</v>
          </cell>
          <cell r="FK14">
            <v>33036.428050741371</v>
          </cell>
          <cell r="FL14">
            <v>49582.824404712461</v>
          </cell>
          <cell r="FM14" t="e">
            <v>#N/A</v>
          </cell>
          <cell r="FN14">
            <v>2504.0585063188564</v>
          </cell>
          <cell r="FO14">
            <v>1624.162423747048</v>
          </cell>
          <cell r="FP14">
            <v>24618.79060181314</v>
          </cell>
          <cell r="FQ14">
            <v>3131.0646147480893</v>
          </cell>
          <cell r="FR14">
            <v>14558.519073887594</v>
          </cell>
          <cell r="FS14">
            <v>16435.509957551854</v>
          </cell>
          <cell r="FT14">
            <v>9109.6457659961707</v>
          </cell>
          <cell r="FU14">
            <v>40848.833349514171</v>
          </cell>
          <cell r="FV14">
            <v>13654.513824954598</v>
          </cell>
          <cell r="FW14">
            <v>20753.487447223913</v>
          </cell>
          <cell r="FX14">
            <v>5450.9509163341017</v>
          </cell>
          <cell r="FY14" t="e">
            <v>#N/A</v>
          </cell>
          <cell r="FZ14">
            <v>2913.6908602075814</v>
          </cell>
          <cell r="GA14">
            <v>2073.3263019250749</v>
          </cell>
          <cell r="GB14">
            <v>11457.280765962956</v>
          </cell>
          <cell r="GC14">
            <v>22423.086484230193</v>
          </cell>
          <cell r="GD14">
            <v>57722.002352747259</v>
          </cell>
          <cell r="GE14">
            <v>6209.1961900434444</v>
          </cell>
          <cell r="GF14">
            <v>22067.26049564785</v>
          </cell>
          <cell r="GG14">
            <v>8091.3307679779</v>
          </cell>
          <cell r="GH14">
            <v>5382.2409897823936</v>
          </cell>
          <cell r="GI14">
            <v>9868.6795607182394</v>
          </cell>
          <cell r="GJ14">
            <v>5971.5418659671041</v>
          </cell>
          <cell r="GK14">
            <v>15658.279618768074</v>
          </cell>
          <cell r="GL14">
            <v>4365.5059066223466</v>
          </cell>
          <cell r="GM14">
            <v>2521.427473563142</v>
          </cell>
        </row>
        <row r="15">
          <cell r="B15">
            <v>3327.6553399866834</v>
          </cell>
          <cell r="C15">
            <v>8782.3906149119593</v>
          </cell>
          <cell r="D15">
            <v>11739.065391276941</v>
          </cell>
          <cell r="E15" t="e">
            <v>#N/A</v>
          </cell>
          <cell r="F15">
            <v>76444.279651214078</v>
          </cell>
          <cell r="G15">
            <v>25861.566325060623</v>
          </cell>
          <cell r="H15">
            <v>10430.292296335199</v>
          </cell>
          <cell r="I15">
            <v>28252.737576643452</v>
          </cell>
          <cell r="J15">
            <v>47946.735420832694</v>
          </cell>
          <cell r="K15">
            <v>51216.405233940735</v>
          </cell>
          <cell r="L15">
            <v>25233.527036486543</v>
          </cell>
          <cell r="M15">
            <v>1013.1188256635425</v>
          </cell>
          <cell r="N15">
            <v>48833.855034678309</v>
          </cell>
          <cell r="O15">
            <v>2511.3385265535276</v>
          </cell>
          <cell r="P15">
            <v>1965.3758541752659</v>
          </cell>
          <cell r="Q15">
            <v>5013.5050277792061</v>
          </cell>
          <cell r="R15">
            <v>18208.608448941104</v>
          </cell>
          <cell r="S15">
            <v>56019.199559206565</v>
          </cell>
          <cell r="T15">
            <v>40623.64464897506</v>
          </cell>
          <cell r="U15">
            <v>11397.158129836251</v>
          </cell>
          <cell r="V15">
            <v>25303.155608465589</v>
          </cell>
          <cell r="W15">
            <v>10733.67009662185</v>
          </cell>
          <cell r="X15">
            <v>77119.1238468925</v>
          </cell>
          <cell r="Y15">
            <v>7298.6934862701446</v>
          </cell>
          <cell r="Z15">
            <v>19991.909380358295</v>
          </cell>
          <cell r="AA15">
            <v>22256.819705130412</v>
          </cell>
          <cell r="AB15">
            <v>160365.04771011102</v>
          </cell>
          <cell r="AC15">
            <v>13565.372858669689</v>
          </cell>
          <cell r="AD15">
            <v>18274.890897630605</v>
          </cell>
          <cell r="AE15">
            <v>1356.4720826734556</v>
          </cell>
          <cell r="AF15">
            <v>48785.615509988835</v>
          </cell>
          <cell r="AG15">
            <v>64703.449694425348</v>
          </cell>
          <cell r="AH15">
            <v>25354.72759170381</v>
          </cell>
          <cell r="AI15">
            <v>18908.046505947757</v>
          </cell>
          <cell r="AJ15">
            <v>3690.8512394996819</v>
          </cell>
          <cell r="AK15">
            <v>3971.7246419280882</v>
          </cell>
          <cell r="AL15">
            <v>911.03499377216053</v>
          </cell>
          <cell r="AM15">
            <v>7350.5003194291576</v>
          </cell>
          <cell r="AN15">
            <v>14983.419580426687</v>
          </cell>
          <cell r="AO15">
            <v>3350.0317419850562</v>
          </cell>
          <cell r="AP15">
            <v>8206.4776034304577</v>
          </cell>
          <cell r="AQ15">
            <v>17652.587843186269</v>
          </cell>
          <cell r="AR15" t="e">
            <v>#N/A</v>
          </cell>
          <cell r="AS15">
            <v>40517.072926392626</v>
          </cell>
          <cell r="AT15">
            <v>33733.868339761451</v>
          </cell>
          <cell r="AU15">
            <v>47779.737522968215</v>
          </cell>
          <cell r="AV15">
            <v>3868.3932994013317</v>
          </cell>
          <cell r="AW15">
            <v>14055.495715539388</v>
          </cell>
          <cell r="AX15">
            <v>52427.838695651633</v>
          </cell>
          <cell r="AY15">
            <v>15542.101569953038</v>
          </cell>
          <cell r="AZ15">
            <v>17840.755086153647</v>
          </cell>
          <cell r="BA15">
            <v>12724.042527947122</v>
          </cell>
          <cell r="BB15">
            <v>13834.493324497547</v>
          </cell>
          <cell r="BC15">
            <v>2708.5050342486734</v>
          </cell>
          <cell r="BD15" t="e">
            <v>#N/A</v>
          </cell>
          <cell r="BE15">
            <v>38922.67228281172</v>
          </cell>
          <cell r="BF15">
            <v>26313.751818783981</v>
          </cell>
          <cell r="BG15">
            <v>1483.7820605226123</v>
          </cell>
          <cell r="BH15">
            <v>47231.082659258929</v>
          </cell>
          <cell r="BI15">
            <v>14638.218867623562</v>
          </cell>
          <cell r="BJ15">
            <v>43771.585718625662</v>
          </cell>
          <cell r="BK15">
            <v>6609.6938970312676</v>
          </cell>
          <cell r="BL15">
            <v>21412.807828435692</v>
          </cell>
          <cell r="BM15">
            <v>43908.912876806891</v>
          </cell>
          <cell r="BN15">
            <v>10863.894969808005</v>
          </cell>
          <cell r="BO15">
            <v>4178.7401028408967</v>
          </cell>
          <cell r="BP15">
            <v>2301.0547468853865</v>
          </cell>
          <cell r="BQ15" t="e">
            <v>#N/A</v>
          </cell>
          <cell r="BR15">
            <v>2142.407752742743</v>
          </cell>
          <cell r="BS15">
            <v>1975.8625656215775</v>
          </cell>
          <cell r="BT15">
            <v>46933.0195791156</v>
          </cell>
          <cell r="BU15">
            <v>34320.320919634949</v>
          </cell>
          <cell r="BV15">
            <v>15061.933902738578</v>
          </cell>
          <cell r="BW15">
            <v>9181.3369279264571</v>
          </cell>
          <cell r="BX15" t="e">
            <v>#N/A</v>
          </cell>
          <cell r="BY15">
            <v>7966.1050275172647</v>
          </cell>
          <cell r="BZ15">
            <v>95769.1347883868</v>
          </cell>
          <cell r="CA15">
            <v>5350.4126168519952</v>
          </cell>
          <cell r="CB15">
            <v>24117.797366214774</v>
          </cell>
          <cell r="CC15">
            <v>2064.3849995278774</v>
          </cell>
          <cell r="CD15">
            <v>26256.660134075351</v>
          </cell>
          <cell r="CE15">
            <v>16836.652983788379</v>
          </cell>
          <cell r="CF15">
            <v>8861.173430914665</v>
          </cell>
          <cell r="CG15">
            <v>52784.502797055335</v>
          </cell>
          <cell r="CH15">
            <v>25045.538599113504</v>
          </cell>
          <cell r="CI15">
            <v>18162.899470338787</v>
          </cell>
          <cell r="CJ15">
            <v>48254.723960469273</v>
          </cell>
          <cell r="CK15">
            <v>35150.771570634002</v>
          </cell>
          <cell r="CL15">
            <v>42684.031024779302</v>
          </cell>
          <cell r="CM15">
            <v>10965.013324302043</v>
          </cell>
          <cell r="CN15">
            <v>12960.277219174775</v>
          </cell>
          <cell r="CO15">
            <v>71104.326630721334</v>
          </cell>
          <cell r="CP15">
            <v>31272.315151976974</v>
          </cell>
          <cell r="CQ15">
            <v>3363.3580099302435</v>
          </cell>
          <cell r="CR15">
            <v>4341.7926931404645</v>
          </cell>
          <cell r="CS15">
            <v>5021.2302481372562</v>
          </cell>
          <cell r="CT15">
            <v>33606.089215976688</v>
          </cell>
          <cell r="CU15">
            <v>61711.57882285626</v>
          </cell>
          <cell r="CV15">
            <v>104055.76256433806</v>
          </cell>
          <cell r="CW15">
            <v>8394.5414642527248</v>
          </cell>
          <cell r="CX15">
            <v>19891.506663711498</v>
          </cell>
          <cell r="CY15">
            <v>1520.9107345763487</v>
          </cell>
          <cell r="CZ15">
            <v>40724.61927325678</v>
          </cell>
          <cell r="DA15" t="e">
            <v>#N/A</v>
          </cell>
          <cell r="DB15">
            <v>16926.898253915697</v>
          </cell>
          <cell r="DC15">
            <v>3340.0204149651913</v>
          </cell>
          <cell r="DD15">
            <v>24496.047715377397</v>
          </cell>
          <cell r="DE15">
            <v>104385.45092871615</v>
          </cell>
          <cell r="DF15">
            <v>21408.650939851384</v>
          </cell>
          <cell r="DG15">
            <v>8914.6923989270672</v>
          </cell>
          <cell r="DH15">
            <v>7367.1977839162928</v>
          </cell>
          <cell r="DI15">
            <v>1913.3305024564229</v>
          </cell>
          <cell r="DJ15">
            <v>21304.539938719219</v>
          </cell>
          <cell r="DK15">
            <v>13745.778876086957</v>
          </cell>
          <cell r="DL15">
            <v>2589.2244672410307</v>
          </cell>
          <cell r="DM15">
            <v>7342.7654087621167</v>
          </cell>
          <cell r="DN15">
            <v>16624.649522559968</v>
          </cell>
          <cell r="DO15">
            <v>15304.805852494928</v>
          </cell>
          <cell r="DP15">
            <v>1304.3818564368789</v>
          </cell>
          <cell r="DQ15">
            <v>4731.2152642083392</v>
          </cell>
          <cell r="DR15" t="e">
            <v>#N/A</v>
          </cell>
          <cell r="DS15">
            <v>22007.49957978963</v>
          </cell>
          <cell r="DT15">
            <v>1487.8520995335084</v>
          </cell>
          <cell r="DU15">
            <v>41876.101947342439</v>
          </cell>
          <cell r="DV15">
            <v>11981.960583983162</v>
          </cell>
          <cell r="DW15" t="e">
            <v>#N/A</v>
          </cell>
          <cell r="DX15">
            <v>1121.615446031898</v>
          </cell>
          <cell r="DY15">
            <v>7021.8536280581475</v>
          </cell>
          <cell r="DZ15">
            <v>5427.5148709724926</v>
          </cell>
          <cell r="EA15">
            <v>54915.978861141586</v>
          </cell>
          <cell r="EB15">
            <v>70675.20300156319</v>
          </cell>
          <cell r="EC15">
            <v>3954.9894686839361</v>
          </cell>
          <cell r="ED15">
            <v>13149.9504380908</v>
          </cell>
          <cell r="EE15">
            <v>38105.681843419457</v>
          </cell>
          <cell r="EF15">
            <v>62599.513247803268</v>
          </cell>
          <cell r="EG15">
            <v>8106.1766991292043</v>
          </cell>
          <cell r="EH15">
            <v>21374.912669363144</v>
          </cell>
          <cell r="EI15">
            <v>13777.683816900508</v>
          </cell>
          <cell r="EJ15">
            <v>11113.277547489413</v>
          </cell>
          <cell r="EK15">
            <v>27133.616422814968</v>
          </cell>
          <cell r="EL15">
            <v>6177.7618869043927</v>
          </cell>
          <cell r="EM15">
            <v>25663.443849832707</v>
          </cell>
          <cell r="EN15">
            <v>46390.526515500642</v>
          </cell>
          <cell r="EO15" t="e">
            <v>#N/A</v>
          </cell>
          <cell r="EP15">
            <v>33295.852203115348</v>
          </cell>
          <cell r="EQ15">
            <v>13320.201229938746</v>
          </cell>
          <cell r="ER15">
            <v>5550.036974068893</v>
          </cell>
          <cell r="ES15">
            <v>165657.45281535762</v>
          </cell>
          <cell r="ET15" t="e">
            <v>#N/A</v>
          </cell>
          <cell r="EU15">
            <v>20686.587995504047</v>
          </cell>
          <cell r="EV15">
            <v>32550.791829996884</v>
          </cell>
          <cell r="EW15">
            <v>1928.1333694973587</v>
          </cell>
          <cell r="EX15">
            <v>62726.504116481468</v>
          </cell>
          <cell r="EY15">
            <v>4690.027318746299</v>
          </cell>
          <cell r="EZ15">
            <v>3832.6422399796866</v>
          </cell>
          <cell r="FA15">
            <v>3724.8770668599577</v>
          </cell>
          <cell r="FB15">
            <v>1668.0532343744408</v>
          </cell>
          <cell r="FC15">
            <v>8589.0864125934386</v>
          </cell>
          <cell r="FD15">
            <v>87878.719576044285</v>
          </cell>
          <cell r="FE15" t="e">
            <v>#N/A</v>
          </cell>
          <cell r="FF15">
            <v>15603.29493653359</v>
          </cell>
          <cell r="FG15">
            <v>5540.621034136705</v>
          </cell>
          <cell r="FH15">
            <v>3534.2189093135839</v>
          </cell>
          <cell r="FI15">
            <v>19323.262510343779</v>
          </cell>
          <cell r="FJ15">
            <v>30435.575603385929</v>
          </cell>
          <cell r="FK15">
            <v>33821.552012449334</v>
          </cell>
          <cell r="FL15">
            <v>50761.180111615962</v>
          </cell>
          <cell r="FM15" t="e">
            <v>#N/A</v>
          </cell>
          <cell r="FN15">
            <v>2643.8348631145709</v>
          </cell>
          <cell r="FO15">
            <v>1714.8230476354229</v>
          </cell>
          <cell r="FP15">
            <v>26853.516836507035</v>
          </cell>
          <cell r="FQ15">
            <v>3327.402192692874</v>
          </cell>
          <cell r="FR15">
            <v>15471.430407612981</v>
          </cell>
          <cell r="FS15">
            <v>17927.413677631786</v>
          </cell>
          <cell r="FT15">
            <v>9936.5574007431878</v>
          </cell>
          <cell r="FU15">
            <v>42747.195942041675</v>
          </cell>
          <cell r="FV15">
            <v>14416.707755908157</v>
          </cell>
          <cell r="FW15">
            <v>21246.702399481903</v>
          </cell>
          <cell r="FX15">
            <v>5945.7511367748002</v>
          </cell>
          <cell r="FY15" t="e">
            <v>#N/A</v>
          </cell>
          <cell r="FZ15">
            <v>3076.3328640749332</v>
          </cell>
          <cell r="GA15">
            <v>2189.0592195867503</v>
          </cell>
          <cell r="GB15">
            <v>12175.724820048221</v>
          </cell>
          <cell r="GC15">
            <v>23465.151706178029</v>
          </cell>
          <cell r="GD15">
            <v>59093.788887759423</v>
          </cell>
          <cell r="GE15">
            <v>6598.5521091755054</v>
          </cell>
          <cell r="GF15">
            <v>23092.789462070486</v>
          </cell>
          <cell r="GG15">
            <v>8825.8066987108414</v>
          </cell>
          <cell r="GH15">
            <v>5870.8041907881216</v>
          </cell>
          <cell r="GI15">
            <v>10764.491116729452</v>
          </cell>
          <cell r="GJ15">
            <v>6304.8728821441191</v>
          </cell>
          <cell r="GK15">
            <v>16532.32360507152</v>
          </cell>
          <cell r="GL15">
            <v>4609.1881167855881</v>
          </cell>
          <cell r="GM15">
            <v>2662.1733647992792</v>
          </cell>
        </row>
        <row r="16">
          <cell r="B16">
            <v>3604.5799131650397</v>
          </cell>
          <cell r="C16">
            <v>9246.7050020303413</v>
          </cell>
          <cell r="D16">
            <v>12011.572741718923</v>
          </cell>
          <cell r="E16" t="e">
            <v>#N/A</v>
          </cell>
          <cell r="F16">
            <v>80485.796410294774</v>
          </cell>
          <cell r="G16">
            <v>27010.054056565368</v>
          </cell>
          <cell r="H16">
            <v>11045.744895127074</v>
          </cell>
          <cell r="I16">
            <v>29507.414964716234</v>
          </cell>
          <cell r="J16">
            <v>49059.757403109303</v>
          </cell>
          <cell r="K16">
            <v>52405.32840833885</v>
          </cell>
          <cell r="L16">
            <v>26722.463237895525</v>
          </cell>
          <cell r="M16">
            <v>1066.6811946405433</v>
          </cell>
          <cell r="N16">
            <v>49967.470361266111</v>
          </cell>
          <cell r="O16">
            <v>2644.1099620239111</v>
          </cell>
          <cell r="P16">
            <v>2069.2829024041612</v>
          </cell>
          <cell r="Q16">
            <v>5430.7245406482443</v>
          </cell>
          <cell r="R16">
            <v>18631.297945784998</v>
          </cell>
          <cell r="S16">
            <v>58980.866997003184</v>
          </cell>
          <cell r="T16">
            <v>42427.702334496818</v>
          </cell>
          <cell r="U16">
            <v>11661.728541620294</v>
          </cell>
          <cell r="V16">
            <v>26796.200331894583</v>
          </cell>
          <cell r="W16">
            <v>11210.342246523453</v>
          </cell>
          <cell r="X16">
            <v>80543.911289744472</v>
          </cell>
          <cell r="Y16">
            <v>7622.8215696056077</v>
          </cell>
          <cell r="Z16">
            <v>20879.731191462084</v>
          </cell>
          <cell r="AA16">
            <v>23245.224044309409</v>
          </cell>
          <cell r="AB16">
            <v>173710.48702175167</v>
          </cell>
          <cell r="AC16">
            <v>14694.27134877215</v>
          </cell>
          <cell r="AD16">
            <v>19241.062312550497</v>
          </cell>
          <cell r="AE16">
            <v>1428.1871237512585</v>
          </cell>
          <cell r="AF16">
            <v>49918.111017866926</v>
          </cell>
          <cell r="AG16">
            <v>66205.457311981168</v>
          </cell>
          <cell r="AH16">
            <v>26480.707093823097</v>
          </cell>
          <cell r="AI16">
            <v>20481.557634151632</v>
          </cell>
          <cell r="AJ16">
            <v>3885.982087847925</v>
          </cell>
          <cell r="AK16">
            <v>4181.7049279095154</v>
          </cell>
          <cell r="AL16">
            <v>959.20031382277193</v>
          </cell>
          <cell r="AM16">
            <v>7739.112395625616</v>
          </cell>
          <cell r="AN16">
            <v>15648.819090565124</v>
          </cell>
          <cell r="AO16">
            <v>3527.1438750375114</v>
          </cell>
          <cell r="AP16">
            <v>8640.3441650438472</v>
          </cell>
          <cell r="AQ16">
            <v>18436.522594561455</v>
          </cell>
          <cell r="AR16" t="e">
            <v>#N/A</v>
          </cell>
          <cell r="AS16">
            <v>41457.62482067207</v>
          </cell>
          <cell r="AT16">
            <v>34516.956837441852</v>
          </cell>
          <cell r="AU16">
            <v>48888.882863181796</v>
          </cell>
          <cell r="AV16">
            <v>4072.9105820754403</v>
          </cell>
          <cell r="AW16">
            <v>14679.687003360646</v>
          </cell>
          <cell r="AX16">
            <v>53644.883744482177</v>
          </cell>
          <cell r="AY16">
            <v>16232.311619511969</v>
          </cell>
          <cell r="AZ16">
            <v>18783.974264937537</v>
          </cell>
          <cell r="BA16">
            <v>13289.105237406102</v>
          </cell>
          <cell r="BB16">
            <v>14565.906281483385</v>
          </cell>
          <cell r="BC16">
            <v>2851.7004249033434</v>
          </cell>
          <cell r="BD16" t="e">
            <v>#N/A</v>
          </cell>
          <cell r="BE16">
            <v>39826.212210597812</v>
          </cell>
          <cell r="BF16">
            <v>26924.591826000662</v>
          </cell>
          <cell r="BG16">
            <v>1562.227826403149</v>
          </cell>
          <cell r="BH16">
            <v>48327.491680333544</v>
          </cell>
          <cell r="BI16">
            <v>15856.398666263476</v>
          </cell>
          <cell r="BJ16">
            <v>44787.686954222343</v>
          </cell>
          <cell r="BK16">
            <v>7159.7468545236425</v>
          </cell>
          <cell r="BL16">
            <v>22544.877122468512</v>
          </cell>
          <cell r="BM16">
            <v>44928.20198629066</v>
          </cell>
          <cell r="BN16">
            <v>11504.932843168428</v>
          </cell>
          <cell r="BO16">
            <v>4399.6650462706675</v>
          </cell>
          <cell r="BP16">
            <v>2422.7087328413099</v>
          </cell>
          <cell r="BQ16" t="e">
            <v>#N/A</v>
          </cell>
          <cell r="BR16">
            <v>2255.6742636837835</v>
          </cell>
          <cell r="BS16">
            <v>2080.3240336219887</v>
          </cell>
          <cell r="BT16">
            <v>49414.311652880933</v>
          </cell>
          <cell r="BU16">
            <v>35117.023161968304</v>
          </cell>
          <cell r="BV16">
            <v>15730.820159765784</v>
          </cell>
          <cell r="BW16">
            <v>9589.0714281495511</v>
          </cell>
          <cell r="BX16" t="e">
            <v>#N/A</v>
          </cell>
          <cell r="BY16">
            <v>8319.8722269585542</v>
          </cell>
          <cell r="BZ16">
            <v>103738.95860284488</v>
          </cell>
          <cell r="CA16">
            <v>5588.0193871344336</v>
          </cell>
          <cell r="CB16">
            <v>24677.661106615054</v>
          </cell>
          <cell r="CC16">
            <v>2156.0623873264153</v>
          </cell>
          <cell r="CD16">
            <v>26866.174831038305</v>
          </cell>
          <cell r="CE16">
            <v>18237.784550889421</v>
          </cell>
          <cell r="CF16">
            <v>9598.5925502352529</v>
          </cell>
          <cell r="CG16">
            <v>54009.827345661346</v>
          </cell>
          <cell r="CH16">
            <v>26369.665982488124</v>
          </cell>
          <cell r="CI16">
            <v>19123.150033726841</v>
          </cell>
          <cell r="CJ16">
            <v>49374.895501769999</v>
          </cell>
          <cell r="CK16">
            <v>35966.751659970811</v>
          </cell>
          <cell r="CL16">
            <v>43674.886072693866</v>
          </cell>
          <cell r="CM16">
            <v>11451.959208416718</v>
          </cell>
          <cell r="CN16">
            <v>13645.471426283701</v>
          </cell>
          <cell r="CO16">
            <v>77021.56663654049</v>
          </cell>
          <cell r="CP16">
            <v>33117.577689565231</v>
          </cell>
          <cell r="CQ16">
            <v>3541.1746866775597</v>
          </cell>
          <cell r="CR16">
            <v>4597.9856665001635</v>
          </cell>
          <cell r="CS16">
            <v>5439.0926471022958</v>
          </cell>
          <cell r="CT16">
            <v>35098.503893544083</v>
          </cell>
          <cell r="CU16">
            <v>66847.162553637201</v>
          </cell>
          <cell r="CV16">
            <v>109557.06508431039</v>
          </cell>
          <cell r="CW16">
            <v>9093.1278785613358</v>
          </cell>
          <cell r="CX16">
            <v>20943.146602128767</v>
          </cell>
          <cell r="CY16">
            <v>1601.3194486214213</v>
          </cell>
          <cell r="CZ16">
            <v>42877.680719463162</v>
          </cell>
          <cell r="DA16" t="e">
            <v>#N/A</v>
          </cell>
          <cell r="DB16">
            <v>18335.539953635063</v>
          </cell>
          <cell r="DC16">
            <v>3516.6032612467325</v>
          </cell>
          <cell r="DD16">
            <v>25064.692052615534</v>
          </cell>
          <cell r="DE16">
            <v>106808.62532200417</v>
          </cell>
          <cell r="DF16">
            <v>21905.625319812778</v>
          </cell>
          <cell r="DG16">
            <v>9386.0014216125965</v>
          </cell>
          <cell r="DH16">
            <v>7801.9086139778965</v>
          </cell>
          <cell r="DI16">
            <v>2014.4859757844408</v>
          </cell>
          <cell r="DJ16">
            <v>22250.654433001095</v>
          </cell>
          <cell r="DK16">
            <v>14064.869506936262</v>
          </cell>
          <cell r="DL16">
            <v>2726.1136383486851</v>
          </cell>
          <cell r="DM16">
            <v>7953.8239376716592</v>
          </cell>
          <cell r="DN16">
            <v>17010.569443986231</v>
          </cell>
          <cell r="DO16">
            <v>16578.458438251218</v>
          </cell>
          <cell r="DP16">
            <v>1373.3429501522373</v>
          </cell>
          <cell r="DQ16">
            <v>4981.3489023086586</v>
          </cell>
          <cell r="DR16" t="e">
            <v>#N/A</v>
          </cell>
          <cell r="DS16">
            <v>23171.009508629264</v>
          </cell>
          <cell r="DT16">
            <v>1566.5130434619998</v>
          </cell>
          <cell r="DU16">
            <v>45360.994603980231</v>
          </cell>
          <cell r="DV16">
            <v>12615.43237190187</v>
          </cell>
          <cell r="DW16" t="e">
            <v>#N/A</v>
          </cell>
          <cell r="DX16">
            <v>1180.9139003186563</v>
          </cell>
          <cell r="DY16">
            <v>7393.0905505210294</v>
          </cell>
          <cell r="DZ16">
            <v>5668.5456795291684</v>
          </cell>
          <cell r="EA16">
            <v>56190.782893453877</v>
          </cell>
          <cell r="EB16">
            <v>72315.837214761836</v>
          </cell>
          <cell r="EC16">
            <v>4284.1202405458371</v>
          </cell>
          <cell r="ED16">
            <v>14244.277836913121</v>
          </cell>
          <cell r="EE16">
            <v>38990.256385754961</v>
          </cell>
          <cell r="EF16">
            <v>65909.073924620679</v>
          </cell>
          <cell r="EG16">
            <v>8780.7656493549439</v>
          </cell>
          <cell r="EH16">
            <v>22324.152350138411</v>
          </cell>
          <cell r="EI16">
            <v>14389.537740726006</v>
          </cell>
          <cell r="EJ16">
            <v>12038.114805864685</v>
          </cell>
          <cell r="EK16">
            <v>29391.652300624159</v>
          </cell>
          <cell r="EL16">
            <v>6691.8698394832081</v>
          </cell>
          <cell r="EM16">
            <v>26259.187791418652</v>
          </cell>
          <cell r="EN16">
            <v>48450.68597728348</v>
          </cell>
          <cell r="EO16" t="e">
            <v>#N/A</v>
          </cell>
          <cell r="EP16">
            <v>34068.772717837157</v>
          </cell>
          <cell r="EQ16">
            <v>13911.738784218078</v>
          </cell>
          <cell r="ER16">
            <v>5843.4607272464891</v>
          </cell>
          <cell r="ES16">
            <v>174415.56231517359</v>
          </cell>
          <cell r="ET16" t="e">
            <v>#N/A</v>
          </cell>
          <cell r="EU16">
            <v>21166.800610089926</v>
          </cell>
          <cell r="EV16">
            <v>34471.492502167297</v>
          </cell>
          <cell r="EW16">
            <v>2030.071452531444</v>
          </cell>
          <cell r="EX16">
            <v>66042.778647185056</v>
          </cell>
          <cell r="EY16">
            <v>4937.9833999042748</v>
          </cell>
          <cell r="EZ16">
            <v>4035.2694073113953</v>
          </cell>
          <cell r="FA16">
            <v>4034.8580854729516</v>
          </cell>
          <cell r="FB16">
            <v>1756.2411947100184</v>
          </cell>
          <cell r="FC16">
            <v>8970.5196268739946</v>
          </cell>
          <cell r="FD16">
            <v>89918.711367017415</v>
          </cell>
          <cell r="FE16" t="e">
            <v>#N/A</v>
          </cell>
          <cell r="FF16">
            <v>15965.505420894562</v>
          </cell>
          <cell r="FG16">
            <v>5833.5469779397854</v>
          </cell>
          <cell r="FH16">
            <v>3721.0687954976302</v>
          </cell>
          <cell r="FI16">
            <v>20181.390345558084</v>
          </cell>
          <cell r="FJ16">
            <v>31142.098464483402</v>
          </cell>
          <cell r="FK16">
            <v>34606.675974157297</v>
          </cell>
          <cell r="FL16">
            <v>51939.535818519471</v>
          </cell>
          <cell r="FM16" t="e">
            <v>#N/A</v>
          </cell>
          <cell r="FN16">
            <v>2783.611219910284</v>
          </cell>
          <cell r="FO16">
            <v>1805.4836715237968</v>
          </cell>
          <cell r="FP16">
            <v>29088.243071200941</v>
          </cell>
          <cell r="FQ16">
            <v>3523.7397706376601</v>
          </cell>
          <cell r="FR16">
            <v>16384.341741338372</v>
          </cell>
          <cell r="FS16">
            <v>19419.317397711726</v>
          </cell>
          <cell r="FT16">
            <v>10763.469035490209</v>
          </cell>
          <cell r="FU16">
            <v>44645.558534569187</v>
          </cell>
          <cell r="FV16">
            <v>15178.901686861709</v>
          </cell>
          <cell r="FW16">
            <v>21739.917351739896</v>
          </cell>
          <cell r="FX16">
            <v>6440.5513572155014</v>
          </cell>
          <cell r="FY16" t="e">
            <v>#N/A</v>
          </cell>
          <cell r="FZ16">
            <v>3238.9748679422833</v>
          </cell>
          <cell r="GA16">
            <v>2304.7921372484248</v>
          </cell>
          <cell r="GB16">
            <v>12894.168874133491</v>
          </cell>
          <cell r="GC16">
            <v>24507.216928125868</v>
          </cell>
          <cell r="GD16">
            <v>60465.575422771595</v>
          </cell>
          <cell r="GE16">
            <v>6987.9080283075691</v>
          </cell>
          <cell r="GF16">
            <v>24118.318428493127</v>
          </cell>
          <cell r="GG16">
            <v>9560.2826294437873</v>
          </cell>
          <cell r="GH16">
            <v>6359.3673917938513</v>
          </cell>
          <cell r="GI16">
            <v>11660.30267274067</v>
          </cell>
          <cell r="GJ16">
            <v>6638.2038983211314</v>
          </cell>
          <cell r="GK16">
            <v>17406.367591374958</v>
          </cell>
          <cell r="GL16">
            <v>4852.8703269488269</v>
          </cell>
          <cell r="GM16">
            <v>2802.9192560354149</v>
          </cell>
        </row>
        <row r="17">
          <cell r="B17">
            <v>3881.5044863433936</v>
          </cell>
          <cell r="C17">
            <v>9711.0193891487288</v>
          </cell>
          <cell r="D17">
            <v>12284.080092160902</v>
          </cell>
          <cell r="E17" t="e">
            <v>#N/A</v>
          </cell>
          <cell r="F17">
            <v>84527.313169375513</v>
          </cell>
          <cell r="G17">
            <v>28158.541788070106</v>
          </cell>
          <cell r="H17">
            <v>11661.197493918948</v>
          </cell>
          <cell r="I17">
            <v>30762.092352789008</v>
          </cell>
          <cell r="J17">
            <v>50172.779385385904</v>
          </cell>
          <cell r="K17">
            <v>53594.251582736957</v>
          </cell>
          <cell r="L17">
            <v>28211.3994393045</v>
          </cell>
          <cell r="M17">
            <v>1120.2435636175446</v>
          </cell>
          <cell r="N17">
            <v>51101.085687853905</v>
          </cell>
          <cell r="O17">
            <v>2776.8813974942959</v>
          </cell>
          <cell r="P17">
            <v>2173.1899506330578</v>
          </cell>
          <cell r="Q17">
            <v>5847.9440535172798</v>
          </cell>
          <cell r="R17">
            <v>19053.987442628888</v>
          </cell>
          <cell r="S17">
            <v>61942.534434799833</v>
          </cell>
          <cell r="T17">
            <v>44231.760020018562</v>
          </cell>
          <cell r="U17">
            <v>11926.298953404337</v>
          </cell>
          <cell r="V17">
            <v>28289.245055323572</v>
          </cell>
          <cell r="W17">
            <v>11687.014396425053</v>
          </cell>
          <cell r="X17">
            <v>83968.698732596429</v>
          </cell>
          <cell r="Y17">
            <v>7946.949652941069</v>
          </cell>
          <cell r="Z17">
            <v>21767.55300256587</v>
          </cell>
          <cell r="AA17">
            <v>24233.628383488398</v>
          </cell>
          <cell r="AB17">
            <v>187055.92633339221</v>
          </cell>
          <cell r="AC17">
            <v>15823.169838874603</v>
          </cell>
          <cell r="AD17">
            <v>20207.233727470397</v>
          </cell>
          <cell r="AE17">
            <v>1499.902164829062</v>
          </cell>
          <cell r="AF17">
            <v>51050.60652574501</v>
          </cell>
          <cell r="AG17">
            <v>67707.464929536975</v>
          </cell>
          <cell r="AH17">
            <v>27606.686595942378</v>
          </cell>
          <cell r="AI17">
            <v>22055.068762355491</v>
          </cell>
          <cell r="AJ17">
            <v>4081.1129361961698</v>
          </cell>
          <cell r="AK17">
            <v>4391.6852138909453</v>
          </cell>
          <cell r="AL17">
            <v>1007.3656338733838</v>
          </cell>
          <cell r="AM17">
            <v>8127.7244718220782</v>
          </cell>
          <cell r="AN17">
            <v>16314.218600703556</v>
          </cell>
          <cell r="AO17">
            <v>3704.2560080899684</v>
          </cell>
          <cell r="AP17">
            <v>9074.2107266572402</v>
          </cell>
          <cell r="AQ17">
            <v>19220.457345936633</v>
          </cell>
          <cell r="AR17" t="e">
            <v>#N/A</v>
          </cell>
          <cell r="AS17">
            <v>42398.176714951507</v>
          </cell>
          <cell r="AT17">
            <v>35300.045335122246</v>
          </cell>
          <cell r="AU17">
            <v>49998.02820339537</v>
          </cell>
          <cell r="AV17">
            <v>4277.4278647495512</v>
          </cell>
          <cell r="AW17">
            <v>15303.878291181902</v>
          </cell>
          <cell r="AX17">
            <v>54861.928793312713</v>
          </cell>
          <cell r="AY17">
            <v>16922.521669070898</v>
          </cell>
          <cell r="AZ17">
            <v>19727.193443721437</v>
          </cell>
          <cell r="BA17">
            <v>13854.167946865078</v>
          </cell>
          <cell r="BB17">
            <v>15297.319238469232</v>
          </cell>
          <cell r="BC17">
            <v>2994.8958155580149</v>
          </cell>
          <cell r="BD17" t="e">
            <v>#N/A</v>
          </cell>
          <cell r="BE17">
            <v>40729.752138383898</v>
          </cell>
          <cell r="BF17">
            <v>27535.431833217339</v>
          </cell>
          <cell r="BG17">
            <v>1640.6735922836867</v>
          </cell>
          <cell r="BH17">
            <v>49423.900701408151</v>
          </cell>
          <cell r="BI17">
            <v>17074.578464903381</v>
          </cell>
          <cell r="BJ17">
            <v>45803.788189819017</v>
          </cell>
          <cell r="BK17">
            <v>7709.7998120160128</v>
          </cell>
          <cell r="BL17">
            <v>23676.946416501341</v>
          </cell>
          <cell r="BM17">
            <v>45947.491095774429</v>
          </cell>
          <cell r="BN17">
            <v>12145.970716528847</v>
          </cell>
          <cell r="BO17">
            <v>4620.589989700441</v>
          </cell>
          <cell r="BP17">
            <v>2544.3627187972347</v>
          </cell>
          <cell r="BQ17" t="e">
            <v>#N/A</v>
          </cell>
          <cell r="BR17">
            <v>2368.9407746248253</v>
          </cell>
          <cell r="BS17">
            <v>2184.7855016224012</v>
          </cell>
          <cell r="BT17">
            <v>51895.603726646295</v>
          </cell>
          <cell r="BU17">
            <v>35913.725404301651</v>
          </cell>
          <cell r="BV17">
            <v>16399.706416792986</v>
          </cell>
          <cell r="BW17">
            <v>9996.8059283726434</v>
          </cell>
          <cell r="BX17" t="e">
            <v>#N/A</v>
          </cell>
          <cell r="BY17">
            <v>8673.6394263998409</v>
          </cell>
          <cell r="BZ17">
            <v>111708.78241730289</v>
          </cell>
          <cell r="CA17">
            <v>5825.6261574168702</v>
          </cell>
          <cell r="CB17">
            <v>25237.524847015331</v>
          </cell>
          <cell r="CC17">
            <v>2247.7397751249528</v>
          </cell>
          <cell r="CD17">
            <v>27475.689528001254</v>
          </cell>
          <cell r="CE17">
            <v>19638.916117990451</v>
          </cell>
          <cell r="CF17">
            <v>10336.011669555835</v>
          </cell>
          <cell r="CG17">
            <v>55235.15189426735</v>
          </cell>
          <cell r="CH17">
            <v>27693.793365862755</v>
          </cell>
          <cell r="CI17">
            <v>20083.400597114902</v>
          </cell>
          <cell r="CJ17">
            <v>50495.067043070718</v>
          </cell>
          <cell r="CK17">
            <v>36782.731749307612</v>
          </cell>
          <cell r="CL17">
            <v>44665.741120608422</v>
          </cell>
          <cell r="CM17">
            <v>11938.90509253139</v>
          </cell>
          <cell r="CN17">
            <v>14330.665633392633</v>
          </cell>
          <cell r="CO17">
            <v>82938.806642359588</v>
          </cell>
          <cell r="CP17">
            <v>34962.84022715348</v>
          </cell>
          <cell r="CQ17">
            <v>3718.9913634248778</v>
          </cell>
          <cell r="CR17">
            <v>4854.1786398598606</v>
          </cell>
          <cell r="CS17">
            <v>5856.9550460673327</v>
          </cell>
          <cell r="CT17">
            <v>36590.91857111147</v>
          </cell>
          <cell r="CU17">
            <v>71982.746284418099</v>
          </cell>
          <cell r="CV17">
            <v>115058.36760428279</v>
          </cell>
          <cell r="CW17">
            <v>9791.7142928699413</v>
          </cell>
          <cell r="CX17">
            <v>21994.786540546047</v>
          </cell>
          <cell r="CY17">
            <v>1681.7281626664949</v>
          </cell>
          <cell r="CZ17">
            <v>45030.742165669566</v>
          </cell>
          <cell r="DA17" t="e">
            <v>#N/A</v>
          </cell>
          <cell r="DB17">
            <v>19744.181653354419</v>
          </cell>
          <cell r="DC17">
            <v>3693.1861075282754</v>
          </cell>
          <cell r="DD17">
            <v>25633.33638985367</v>
          </cell>
          <cell r="DE17">
            <v>109231.79971529217</v>
          </cell>
          <cell r="DF17">
            <v>22402.599699774171</v>
          </cell>
          <cell r="DG17">
            <v>9857.3104442981312</v>
          </cell>
          <cell r="DH17">
            <v>8236.6194440394993</v>
          </cell>
          <cell r="DI17">
            <v>2115.6414491124597</v>
          </cell>
          <cell r="DJ17">
            <v>23196.768927282963</v>
          </cell>
          <cell r="DK17">
            <v>14383.960137785565</v>
          </cell>
          <cell r="DL17">
            <v>2863.0028094563409</v>
          </cell>
          <cell r="DM17">
            <v>8564.8824665811971</v>
          </cell>
          <cell r="DN17">
            <v>17396.489365412493</v>
          </cell>
          <cell r="DO17">
            <v>17852.1110240075</v>
          </cell>
          <cell r="DP17">
            <v>1442.3040438675964</v>
          </cell>
          <cell r="DQ17">
            <v>5231.4825404089806</v>
          </cell>
          <cell r="DR17" t="e">
            <v>#N/A</v>
          </cell>
          <cell r="DS17">
            <v>24334.519437468909</v>
          </cell>
          <cell r="DT17">
            <v>1645.1739873904921</v>
          </cell>
          <cell r="DU17">
            <v>48845.887260617994</v>
          </cell>
          <cell r="DV17">
            <v>13248.904159820584</v>
          </cell>
          <cell r="DW17" t="e">
            <v>#N/A</v>
          </cell>
          <cell r="DX17">
            <v>1240.2123546054152</v>
          </cell>
          <cell r="DY17">
            <v>7764.327472983915</v>
          </cell>
          <cell r="DZ17">
            <v>5909.5764880858433</v>
          </cell>
          <cell r="EA17">
            <v>57465.586925766162</v>
          </cell>
          <cell r="EB17">
            <v>73956.471427960481</v>
          </cell>
          <cell r="EC17">
            <v>4613.2510124077353</v>
          </cell>
          <cell r="ED17">
            <v>15338.605235735433</v>
          </cell>
          <cell r="EE17">
            <v>39874.830928090458</v>
          </cell>
          <cell r="EF17">
            <v>69218.634601438112</v>
          </cell>
          <cell r="EG17">
            <v>9455.354599580678</v>
          </cell>
          <cell r="EH17">
            <v>23273.39203091367</v>
          </cell>
          <cell r="EI17">
            <v>15001.3916645515</v>
          </cell>
          <cell r="EJ17">
            <v>12962.952064239948</v>
          </cell>
          <cell r="EK17">
            <v>31649.688178433331</v>
          </cell>
          <cell r="EL17">
            <v>7205.977792062019</v>
          </cell>
          <cell r="EM17">
            <v>26854.931733004592</v>
          </cell>
          <cell r="EN17">
            <v>50510.845439066303</v>
          </cell>
          <cell r="EO17" t="e">
            <v>#N/A</v>
          </cell>
          <cell r="EP17">
            <v>34841.693232558966</v>
          </cell>
          <cell r="EQ17">
            <v>14503.276338497404</v>
          </cell>
          <cell r="ER17">
            <v>6136.884480424088</v>
          </cell>
          <cell r="ES17">
            <v>183173.67181498968</v>
          </cell>
          <cell r="ET17" t="e">
            <v>#N/A</v>
          </cell>
          <cell r="EU17">
            <v>21647.0132246758</v>
          </cell>
          <cell r="EV17">
            <v>36392.193174337706</v>
          </cell>
          <cell r="EW17">
            <v>2132.0095355655303</v>
          </cell>
          <cell r="EX17">
            <v>69359.05317788868</v>
          </cell>
          <cell r="EY17">
            <v>5185.9394810622534</v>
          </cell>
          <cell r="EZ17">
            <v>4237.8965746431059</v>
          </cell>
          <cell r="FA17">
            <v>4344.8391040859433</v>
          </cell>
          <cell r="FB17">
            <v>1844.4291550455969</v>
          </cell>
          <cell r="FC17">
            <v>9351.9528411545489</v>
          </cell>
          <cell r="FD17">
            <v>91958.703157990531</v>
          </cell>
          <cell r="FE17" t="e">
            <v>#N/A</v>
          </cell>
          <cell r="FF17">
            <v>16327.715905255533</v>
          </cell>
          <cell r="FG17">
            <v>6126.4729217428694</v>
          </cell>
          <cell r="FH17">
            <v>3907.9186816816782</v>
          </cell>
          <cell r="FI17">
            <v>21039.518180772382</v>
          </cell>
          <cell r="FJ17">
            <v>31848.621325580869</v>
          </cell>
          <cell r="FK17">
            <v>35391.79993586526</v>
          </cell>
          <cell r="FL17">
            <v>53117.891525422972</v>
          </cell>
          <cell r="FM17" t="e">
            <v>#N/A</v>
          </cell>
          <cell r="FN17">
            <v>2923.3875767059985</v>
          </cell>
          <cell r="FO17">
            <v>1896.1442954121717</v>
          </cell>
          <cell r="FP17">
            <v>31322.969305894829</v>
          </cell>
          <cell r="FQ17">
            <v>3720.0773485824452</v>
          </cell>
          <cell r="FR17">
            <v>17297.25307506376</v>
          </cell>
          <cell r="FS17">
            <v>20911.221117791651</v>
          </cell>
          <cell r="FT17">
            <v>11590.380670237222</v>
          </cell>
          <cell r="FU17">
            <v>46543.921127096684</v>
          </cell>
          <cell r="FV17">
            <v>15941.095617815268</v>
          </cell>
          <cell r="FW17">
            <v>22233.132303997885</v>
          </cell>
          <cell r="FX17">
            <v>6935.351577656199</v>
          </cell>
          <cell r="FY17" t="e">
            <v>#N/A</v>
          </cell>
          <cell r="FZ17">
            <v>3401.6168718096351</v>
          </cell>
          <cell r="GA17">
            <v>2420.5250549101002</v>
          </cell>
          <cell r="GB17">
            <v>13612.612928218758</v>
          </cell>
          <cell r="GC17">
            <v>25549.282150073701</v>
          </cell>
          <cell r="GD17">
            <v>61837.36195778376</v>
          </cell>
          <cell r="GE17">
            <v>7377.263947439631</v>
          </cell>
          <cell r="GF17">
            <v>25143.847394915763</v>
          </cell>
          <cell r="GG17">
            <v>10294.758560176728</v>
          </cell>
          <cell r="GH17">
            <v>6847.9305927995774</v>
          </cell>
          <cell r="GI17">
            <v>12556.114228751881</v>
          </cell>
          <cell r="GJ17">
            <v>6971.5349144981474</v>
          </cell>
          <cell r="GK17">
            <v>18280.411577678406</v>
          </cell>
          <cell r="GL17">
            <v>5096.5525371120684</v>
          </cell>
          <cell r="GM17">
            <v>2943.6651472715525</v>
          </cell>
        </row>
        <row r="18">
          <cell r="B18">
            <v>4158.4290595217499</v>
          </cell>
          <cell r="C18">
            <v>10175.333776267113</v>
          </cell>
          <cell r="D18">
            <v>12556.587442602882</v>
          </cell>
          <cell r="E18" t="e">
            <v>#N/A</v>
          </cell>
          <cell r="F18">
            <v>88568.829928456224</v>
          </cell>
          <cell r="G18">
            <v>29307.029519574851</v>
          </cell>
          <cell r="H18">
            <v>12276.650092710823</v>
          </cell>
          <cell r="I18">
            <v>32016.76974086179</v>
          </cell>
          <cell r="J18">
            <v>51285.801367662512</v>
          </cell>
          <cell r="K18">
            <v>54783.174757135064</v>
          </cell>
          <cell r="L18">
            <v>29700.335640713478</v>
          </cell>
          <cell r="M18">
            <v>1173.8059325945455</v>
          </cell>
          <cell r="N18">
            <v>52234.701014441707</v>
          </cell>
          <cell r="O18">
            <v>2909.6528329646794</v>
          </cell>
          <cell r="P18">
            <v>2277.0969988619536</v>
          </cell>
          <cell r="Q18">
            <v>6265.1635663863181</v>
          </cell>
          <cell r="R18">
            <v>19476.676939472778</v>
          </cell>
          <cell r="S18">
            <v>64904.201872596459</v>
          </cell>
          <cell r="T18">
            <v>46035.817705540314</v>
          </cell>
          <cell r="U18">
            <v>12190.86936518838</v>
          </cell>
          <cell r="V18">
            <v>29782.289778752565</v>
          </cell>
          <cell r="W18">
            <v>12163.686546326655</v>
          </cell>
          <cell r="X18">
            <v>87393.486175448401</v>
          </cell>
          <cell r="Y18">
            <v>8271.0777362765311</v>
          </cell>
          <cell r="Z18">
            <v>22655.374813669659</v>
          </cell>
          <cell r="AA18">
            <v>25222.032722667394</v>
          </cell>
          <cell r="AB18">
            <v>200401.36564503287</v>
          </cell>
          <cell r="AC18">
            <v>16952.068328977064</v>
          </cell>
          <cell r="AD18">
            <v>21173.405142390289</v>
          </cell>
          <cell r="AE18">
            <v>1571.6172059068651</v>
          </cell>
          <cell r="AF18">
            <v>52183.102033623094</v>
          </cell>
          <cell r="AG18">
            <v>69209.472547092795</v>
          </cell>
          <cell r="AH18">
            <v>28732.666098061662</v>
          </cell>
          <cell r="AI18">
            <v>23628.579890559366</v>
          </cell>
          <cell r="AJ18">
            <v>4276.2437845444128</v>
          </cell>
          <cell r="AK18">
            <v>4601.6654998723734</v>
          </cell>
          <cell r="AL18">
            <v>1055.5309539239952</v>
          </cell>
          <cell r="AM18">
            <v>8516.3365480185366</v>
          </cell>
          <cell r="AN18">
            <v>16979.618110841991</v>
          </cell>
          <cell r="AO18">
            <v>3881.3681411424241</v>
          </cell>
          <cell r="AP18">
            <v>9508.0772882706297</v>
          </cell>
          <cell r="AQ18">
            <v>20004.392097311815</v>
          </cell>
          <cell r="AR18" t="e">
            <v>#N/A</v>
          </cell>
          <cell r="AS18">
            <v>43338.728609230944</v>
          </cell>
          <cell r="AT18">
            <v>36083.13383280264</v>
          </cell>
          <cell r="AU18">
            <v>51107.173543608951</v>
          </cell>
          <cell r="AV18">
            <v>4481.9451474236603</v>
          </cell>
          <cell r="AW18">
            <v>15928.06957900316</v>
          </cell>
          <cell r="AX18">
            <v>56078.973842143248</v>
          </cell>
          <cell r="AY18">
            <v>17612.731718629831</v>
          </cell>
          <cell r="AZ18">
            <v>20670.41262250533</v>
          </cell>
          <cell r="BA18">
            <v>14419.230656324058</v>
          </cell>
          <cell r="BB18">
            <v>16028.732195455072</v>
          </cell>
          <cell r="BC18">
            <v>3138.0912062126854</v>
          </cell>
          <cell r="BD18" t="e">
            <v>#N/A</v>
          </cell>
          <cell r="BE18">
            <v>41633.292066169983</v>
          </cell>
          <cell r="BF18">
            <v>28146.271840434016</v>
          </cell>
          <cell r="BG18">
            <v>1719.1193581642237</v>
          </cell>
          <cell r="BH18">
            <v>50520.309722482765</v>
          </cell>
          <cell r="BI18">
            <v>18292.758263543295</v>
          </cell>
          <cell r="BJ18">
            <v>46819.889425415691</v>
          </cell>
          <cell r="BK18">
            <v>8259.8527695083867</v>
          </cell>
          <cell r="BL18">
            <v>24809.01571053416</v>
          </cell>
          <cell r="BM18">
            <v>46966.780205258197</v>
          </cell>
          <cell r="BN18">
            <v>12787.008589889268</v>
          </cell>
          <cell r="BO18">
            <v>4841.5149331302127</v>
          </cell>
          <cell r="BP18">
            <v>2666.0167047531586</v>
          </cell>
          <cell r="BQ18" t="e">
            <v>#N/A</v>
          </cell>
          <cell r="BR18">
            <v>2482.2072855658662</v>
          </cell>
          <cell r="BS18">
            <v>2289.2469696228127</v>
          </cell>
          <cell r="BT18">
            <v>54376.895800411636</v>
          </cell>
          <cell r="BU18">
            <v>36710.427646635006</v>
          </cell>
          <cell r="BV18">
            <v>17068.592673820192</v>
          </cell>
          <cell r="BW18">
            <v>10404.540428595737</v>
          </cell>
          <cell r="BX18" t="e">
            <v>#N/A</v>
          </cell>
          <cell r="BY18">
            <v>9027.4066258411294</v>
          </cell>
          <cell r="BZ18">
            <v>119678.60623176098</v>
          </cell>
          <cell r="CA18">
            <v>6063.2329276993078</v>
          </cell>
          <cell r="CB18">
            <v>25797.388587415608</v>
          </cell>
          <cell r="CC18">
            <v>2339.4171629234907</v>
          </cell>
          <cell r="CD18">
            <v>28085.204224964207</v>
          </cell>
          <cell r="CE18">
            <v>21040.047685091493</v>
          </cell>
          <cell r="CF18">
            <v>11073.430788876423</v>
          </cell>
          <cell r="CG18">
            <v>56460.476442873362</v>
          </cell>
          <cell r="CH18">
            <v>29017.920749237379</v>
          </cell>
          <cell r="CI18">
            <v>21043.651160502955</v>
          </cell>
          <cell r="CJ18">
            <v>51615.238584371436</v>
          </cell>
          <cell r="CK18">
            <v>37598.711838644413</v>
          </cell>
          <cell r="CL18">
            <v>45656.596168522985</v>
          </cell>
          <cell r="CM18">
            <v>12425.850976646065</v>
          </cell>
          <cell r="CN18">
            <v>15015.85984050156</v>
          </cell>
          <cell r="CO18">
            <v>88856.046648178744</v>
          </cell>
          <cell r="CP18">
            <v>36808.102764741736</v>
          </cell>
          <cell r="CQ18">
            <v>3896.8080401721945</v>
          </cell>
          <cell r="CR18">
            <v>5110.3716132195586</v>
          </cell>
          <cell r="CS18">
            <v>6274.8174450323722</v>
          </cell>
          <cell r="CT18">
            <v>38083.333248678864</v>
          </cell>
          <cell r="CU18">
            <v>77118.330015199041</v>
          </cell>
          <cell r="CV18">
            <v>120559.67012425514</v>
          </cell>
          <cell r="CW18">
            <v>10490.300707178552</v>
          </cell>
          <cell r="CX18">
            <v>23046.42647896332</v>
          </cell>
          <cell r="CY18">
            <v>1762.1368767115678</v>
          </cell>
          <cell r="CZ18">
            <v>47183.803611875956</v>
          </cell>
          <cell r="DA18" t="e">
            <v>#N/A</v>
          </cell>
          <cell r="DB18">
            <v>21152.823353073785</v>
          </cell>
          <cell r="DC18">
            <v>3869.768953809817</v>
          </cell>
          <cell r="DD18">
            <v>26201.980727091806</v>
          </cell>
          <cell r="DE18">
            <v>111654.97410858018</v>
          </cell>
          <cell r="DF18">
            <v>22899.574079735565</v>
          </cell>
          <cell r="DG18">
            <v>10328.619466983662</v>
          </cell>
          <cell r="DH18">
            <v>8671.330274101103</v>
          </cell>
          <cell r="DI18">
            <v>2216.7969224404778</v>
          </cell>
          <cell r="DJ18">
            <v>24142.883421564835</v>
          </cell>
          <cell r="DK18">
            <v>14703.05076863487</v>
          </cell>
          <cell r="DL18">
            <v>2999.8919805639953</v>
          </cell>
          <cell r="DM18">
            <v>9175.9409954907405</v>
          </cell>
          <cell r="DN18">
            <v>17782.409286838756</v>
          </cell>
          <cell r="DO18">
            <v>19125.763609763788</v>
          </cell>
          <cell r="DP18">
            <v>1511.265137582955</v>
          </cell>
          <cell r="DQ18">
            <v>5481.6161785093009</v>
          </cell>
          <cell r="DR18" t="e">
            <v>#N/A</v>
          </cell>
          <cell r="DS18">
            <v>25498.029366308547</v>
          </cell>
          <cell r="DT18">
            <v>1723.8349313189838</v>
          </cell>
          <cell r="DU18">
            <v>52330.779917255786</v>
          </cell>
          <cell r="DV18">
            <v>13882.375947739294</v>
          </cell>
          <cell r="DW18" t="e">
            <v>#N/A</v>
          </cell>
          <cell r="DX18">
            <v>1299.5108088921736</v>
          </cell>
          <cell r="DY18">
            <v>8135.5643954467978</v>
          </cell>
          <cell r="DZ18">
            <v>6150.607296642519</v>
          </cell>
          <cell r="EA18">
            <v>58740.390958078453</v>
          </cell>
          <cell r="EB18">
            <v>75597.105641159127</v>
          </cell>
          <cell r="EC18">
            <v>4942.3817842696362</v>
          </cell>
          <cell r="ED18">
            <v>16432.932634557754</v>
          </cell>
          <cell r="EE18">
            <v>40759.405470425954</v>
          </cell>
          <cell r="EF18">
            <v>72528.195278255531</v>
          </cell>
          <cell r="EG18">
            <v>10129.943549806418</v>
          </cell>
          <cell r="EH18">
            <v>24222.631711688937</v>
          </cell>
          <cell r="EI18">
            <v>15613.245588376998</v>
          </cell>
          <cell r="EJ18">
            <v>13887.789322615219</v>
          </cell>
          <cell r="EK18">
            <v>33907.724056242521</v>
          </cell>
          <cell r="EL18">
            <v>7720.0857446408345</v>
          </cell>
          <cell r="EM18">
            <v>27450.675674590533</v>
          </cell>
          <cell r="EN18">
            <v>52571.004900849141</v>
          </cell>
          <cell r="EO18" t="e">
            <v>#N/A</v>
          </cell>
          <cell r="EP18">
            <v>35614.613747280775</v>
          </cell>
          <cell r="EQ18">
            <v>15094.813892776734</v>
          </cell>
          <cell r="ER18">
            <v>6430.3082336016842</v>
          </cell>
          <cell r="ES18">
            <v>191931.78131480567</v>
          </cell>
          <cell r="ET18" t="e">
            <v>#N/A</v>
          </cell>
          <cell r="EU18">
            <v>22127.225839261679</v>
          </cell>
          <cell r="EV18">
            <v>38312.893846508116</v>
          </cell>
          <cell r="EW18">
            <v>2233.9476185996159</v>
          </cell>
          <cell r="EX18">
            <v>72675.327708592275</v>
          </cell>
          <cell r="EY18">
            <v>5433.8955622202302</v>
          </cell>
          <cell r="EZ18">
            <v>4440.5237419748146</v>
          </cell>
          <cell r="FA18">
            <v>4654.8201226989377</v>
          </cell>
          <cell r="FB18">
            <v>1932.6171153811747</v>
          </cell>
          <cell r="FC18">
            <v>9733.3860554351049</v>
          </cell>
          <cell r="FD18">
            <v>93998.694948963646</v>
          </cell>
          <cell r="FE18" t="e">
            <v>#N/A</v>
          </cell>
          <cell r="FF18">
            <v>16689.926389616503</v>
          </cell>
          <cell r="FG18">
            <v>6419.3988655459507</v>
          </cell>
          <cell r="FH18">
            <v>4094.7685678657249</v>
          </cell>
          <cell r="FI18">
            <v>21897.646015986684</v>
          </cell>
          <cell r="FJ18">
            <v>32555.144186678339</v>
          </cell>
          <cell r="FK18">
            <v>36176.923897573222</v>
          </cell>
          <cell r="FL18">
            <v>54296.247232326474</v>
          </cell>
          <cell r="FM18" t="e">
            <v>#N/A</v>
          </cell>
          <cell r="FN18">
            <v>3063.1639335017117</v>
          </cell>
          <cell r="FO18">
            <v>1986.8049193005459</v>
          </cell>
          <cell r="FP18">
            <v>33557.695540588735</v>
          </cell>
          <cell r="FQ18">
            <v>3916.4149265272308</v>
          </cell>
          <cell r="FR18">
            <v>18210.164408789151</v>
          </cell>
          <cell r="FS18">
            <v>22403.12483787159</v>
          </cell>
          <cell r="FT18">
            <v>12417.292304984243</v>
          </cell>
          <cell r="FU18">
            <v>48442.283719624196</v>
          </cell>
          <cell r="FV18">
            <v>16703.289548768822</v>
          </cell>
          <cell r="FW18">
            <v>22726.347256255875</v>
          </cell>
          <cell r="FX18">
            <v>7430.1517980969002</v>
          </cell>
          <cell r="FY18" t="e">
            <v>#N/A</v>
          </cell>
          <cell r="FZ18">
            <v>3564.2588756769856</v>
          </cell>
          <cell r="GA18">
            <v>2536.2579725717746</v>
          </cell>
          <cell r="GB18">
            <v>14331.056982304026</v>
          </cell>
          <cell r="GC18">
            <v>26591.347372021541</v>
          </cell>
          <cell r="GD18">
            <v>63209.148492795925</v>
          </cell>
          <cell r="GE18">
            <v>7766.6198665716938</v>
          </cell>
          <cell r="GF18">
            <v>26169.376361338404</v>
          </cell>
          <cell r="GG18">
            <v>11029.234490909674</v>
          </cell>
          <cell r="GH18">
            <v>7336.4937938053072</v>
          </cell>
          <cell r="GI18">
            <v>13451.9257847631</v>
          </cell>
          <cell r="GJ18">
            <v>7304.8659306751606</v>
          </cell>
          <cell r="GK18">
            <v>19154.455563981846</v>
          </cell>
          <cell r="GL18">
            <v>5340.2347472753081</v>
          </cell>
          <cell r="GM18">
            <v>3084.4110385076888</v>
          </cell>
        </row>
        <row r="19">
          <cell r="B19">
            <v>4435.3536327001038</v>
          </cell>
          <cell r="C19">
            <v>10639.648163385498</v>
          </cell>
          <cell r="D19">
            <v>12829.094793044862</v>
          </cell>
          <cell r="E19" t="e">
            <v>#N/A</v>
          </cell>
          <cell r="F19">
            <v>92610.346687536949</v>
          </cell>
          <cell r="G19">
            <v>30455.517251079596</v>
          </cell>
          <cell r="H19">
            <v>12892.102691502696</v>
          </cell>
          <cell r="I19">
            <v>33271.447128934575</v>
          </cell>
          <cell r="J19">
            <v>52398.823349939121</v>
          </cell>
          <cell r="K19">
            <v>55972.097931533172</v>
          </cell>
          <cell r="L19">
            <v>31189.271842122456</v>
          </cell>
          <cell r="M19">
            <v>1227.3683015715467</v>
          </cell>
          <cell r="N19">
            <v>53368.316341029509</v>
          </cell>
          <cell r="O19">
            <v>3042.4242684350638</v>
          </cell>
          <cell r="P19">
            <v>2381.0040470908498</v>
          </cell>
          <cell r="Q19">
            <v>6682.3830792553536</v>
          </cell>
          <cell r="R19">
            <v>19899.366436316672</v>
          </cell>
          <cell r="S19">
            <v>67865.8693103931</v>
          </cell>
          <cell r="T19">
            <v>47839.875391062073</v>
          </cell>
          <cell r="U19">
            <v>12455.439776972424</v>
          </cell>
          <cell r="V19">
            <v>31275.334502181555</v>
          </cell>
          <cell r="W19">
            <v>12640.358696228257</v>
          </cell>
          <cell r="X19">
            <v>90818.273618300373</v>
          </cell>
          <cell r="Y19">
            <v>8595.2058196119942</v>
          </cell>
          <cell r="Z19">
            <v>23543.196624773449</v>
          </cell>
          <cell r="AA19">
            <v>26210.437061846391</v>
          </cell>
          <cell r="AB19">
            <v>213746.80495667341</v>
          </cell>
          <cell r="AC19">
            <v>18080.966819079516</v>
          </cell>
          <cell r="AD19">
            <v>22139.576557310189</v>
          </cell>
          <cell r="AE19">
            <v>1643.3322469846685</v>
          </cell>
          <cell r="AF19">
            <v>53315.597541501178</v>
          </cell>
          <cell r="AG19">
            <v>70711.480164648616</v>
          </cell>
          <cell r="AH19">
            <v>29858.645600180949</v>
          </cell>
          <cell r="AI19">
            <v>25202.091018763225</v>
          </cell>
          <cell r="AJ19">
            <v>4471.3746328926572</v>
          </cell>
          <cell r="AK19">
            <v>4811.6457858538024</v>
          </cell>
          <cell r="AL19">
            <v>1103.696273974607</v>
          </cell>
          <cell r="AM19">
            <v>8904.9486242149978</v>
          </cell>
          <cell r="AN19">
            <v>17645.017620980427</v>
          </cell>
          <cell r="AO19">
            <v>4058.4802741948806</v>
          </cell>
          <cell r="AP19">
            <v>9941.9438498840209</v>
          </cell>
          <cell r="AQ19">
            <v>20788.326848687</v>
          </cell>
          <cell r="AR19" t="e">
            <v>#N/A</v>
          </cell>
          <cell r="AS19">
            <v>44279.280503510388</v>
          </cell>
          <cell r="AT19">
            <v>36866.22233048304</v>
          </cell>
          <cell r="AU19">
            <v>52216.318883822532</v>
          </cell>
          <cell r="AV19">
            <v>4686.4624300977703</v>
          </cell>
          <cell r="AW19">
            <v>16552.260866824421</v>
          </cell>
          <cell r="AX19">
            <v>57296.018890973792</v>
          </cell>
          <cell r="AY19">
            <v>18302.941768188764</v>
          </cell>
          <cell r="AZ19">
            <v>21613.631801289226</v>
          </cell>
          <cell r="BA19">
            <v>14984.293365783038</v>
          </cell>
          <cell r="BB19">
            <v>16760.145152440917</v>
          </cell>
          <cell r="BC19">
            <v>3281.2865968673568</v>
          </cell>
          <cell r="BD19" t="e">
            <v>#N/A</v>
          </cell>
          <cell r="BE19">
            <v>42536.831993956068</v>
          </cell>
          <cell r="BF19">
            <v>28757.111847650693</v>
          </cell>
          <cell r="BG19">
            <v>1797.5651240447612</v>
          </cell>
          <cell r="BH19">
            <v>51616.71874355738</v>
          </cell>
          <cell r="BI19">
            <v>19510.938062183199</v>
          </cell>
          <cell r="BJ19">
            <v>47835.990661012373</v>
          </cell>
          <cell r="BK19">
            <v>8809.9057270007561</v>
          </cell>
          <cell r="BL19">
            <v>25941.085004566987</v>
          </cell>
          <cell r="BM19">
            <v>47986.069314741966</v>
          </cell>
          <cell r="BN19">
            <v>13428.04646324969</v>
          </cell>
          <cell r="BO19">
            <v>5062.4398765599854</v>
          </cell>
          <cell r="BP19">
            <v>2787.6706907090829</v>
          </cell>
          <cell r="BQ19" t="e">
            <v>#N/A</v>
          </cell>
          <cell r="BR19">
            <v>2595.4737965069075</v>
          </cell>
          <cell r="BS19">
            <v>2393.7084376232247</v>
          </cell>
          <cell r="BT19">
            <v>56858.187874176991</v>
          </cell>
          <cell r="BU19">
            <v>37507.12988896836</v>
          </cell>
          <cell r="BV19">
            <v>17737.478930847399</v>
          </cell>
          <cell r="BW19">
            <v>10812.274928818832</v>
          </cell>
          <cell r="BX19" t="e">
            <v>#N/A</v>
          </cell>
          <cell r="BY19">
            <v>9381.173825282418</v>
          </cell>
          <cell r="BZ19">
            <v>127648.43004621899</v>
          </cell>
          <cell r="CA19">
            <v>6300.8396979817453</v>
          </cell>
          <cell r="CB19">
            <v>26357.252327815884</v>
          </cell>
          <cell r="CC19">
            <v>2431.0945507220285</v>
          </cell>
          <cell r="CD19">
            <v>28694.71892192716</v>
          </cell>
          <cell r="CE19">
            <v>22441.179252192524</v>
          </cell>
          <cell r="CF19">
            <v>11810.849908197006</v>
          </cell>
          <cell r="CG19">
            <v>57685.800991479373</v>
          </cell>
          <cell r="CH19">
            <v>30342.048132612006</v>
          </cell>
          <cell r="CI19">
            <v>22003.901723891016</v>
          </cell>
          <cell r="CJ19">
            <v>52735.410125672155</v>
          </cell>
          <cell r="CK19">
            <v>38414.691927981221</v>
          </cell>
          <cell r="CL19">
            <v>46647.451216437548</v>
          </cell>
          <cell r="CM19">
            <v>12912.79686076074</v>
          </cell>
          <cell r="CN19">
            <v>15701.054047610491</v>
          </cell>
          <cell r="CO19">
            <v>94773.286653997842</v>
          </cell>
          <cell r="CP19">
            <v>38653.365302329992</v>
          </cell>
          <cell r="CQ19">
            <v>4074.6247169195121</v>
          </cell>
          <cell r="CR19">
            <v>5366.5645865792567</v>
          </cell>
          <cell r="CS19">
            <v>6692.6798439974091</v>
          </cell>
          <cell r="CT19">
            <v>39575.747926246258</v>
          </cell>
          <cell r="CU19">
            <v>82253.913745979939</v>
          </cell>
          <cell r="CV19">
            <v>126060.97264422751</v>
          </cell>
          <cell r="CW19">
            <v>11188.887121487158</v>
          </cell>
          <cell r="CX19">
            <v>24098.0664173806</v>
          </cell>
          <cell r="CY19">
            <v>1842.5455907566411</v>
          </cell>
          <cell r="CZ19">
            <v>49336.865058082352</v>
          </cell>
          <cell r="DA19" t="e">
            <v>#N/A</v>
          </cell>
          <cell r="DB19">
            <v>22561.465052793141</v>
          </cell>
          <cell r="DC19">
            <v>4046.3518000913596</v>
          </cell>
          <cell r="DD19">
            <v>26770.625064329943</v>
          </cell>
          <cell r="DE19">
            <v>114078.1485018682</v>
          </cell>
          <cell r="DF19">
            <v>23396.548459696958</v>
          </cell>
          <cell r="DG19">
            <v>10799.928489669195</v>
          </cell>
          <cell r="DH19">
            <v>9106.0411041627049</v>
          </cell>
          <cell r="DI19">
            <v>2317.9523957684964</v>
          </cell>
          <cell r="DJ19">
            <v>25088.99791584671</v>
          </cell>
          <cell r="DK19">
            <v>15022.141399484175</v>
          </cell>
          <cell r="DL19">
            <v>3136.7811516716506</v>
          </cell>
          <cell r="DM19">
            <v>9786.9995244002785</v>
          </cell>
          <cell r="DN19">
            <v>18168.329208265019</v>
          </cell>
          <cell r="DO19">
            <v>20399.416195520069</v>
          </cell>
          <cell r="DP19">
            <v>1580.2262312983139</v>
          </cell>
          <cell r="DQ19">
            <v>5731.749816609622</v>
          </cell>
          <cell r="DR19" t="e">
            <v>#N/A</v>
          </cell>
          <cell r="DS19">
            <v>26661.539295148188</v>
          </cell>
          <cell r="DT19">
            <v>1802.4958752474759</v>
          </cell>
          <cell r="DU19">
            <v>55815.672573893549</v>
          </cell>
          <cell r="DV19">
            <v>14515.847735658006</v>
          </cell>
          <cell r="DW19" t="e">
            <v>#N/A</v>
          </cell>
          <cell r="DX19">
            <v>1358.8092631789323</v>
          </cell>
          <cell r="DY19">
            <v>8506.8013179096815</v>
          </cell>
          <cell r="DZ19">
            <v>6391.6381051991948</v>
          </cell>
          <cell r="EA19">
            <v>60015.194990390744</v>
          </cell>
          <cell r="EB19">
            <v>77237.739854357773</v>
          </cell>
          <cell r="EC19">
            <v>5271.5125561315344</v>
          </cell>
          <cell r="ED19">
            <v>17527.260033380066</v>
          </cell>
          <cell r="EE19">
            <v>41643.980012761458</v>
          </cell>
          <cell r="EF19">
            <v>75837.755955072964</v>
          </cell>
          <cell r="EG19">
            <v>10804.532500032152</v>
          </cell>
          <cell r="EH19">
            <v>25171.871392464203</v>
          </cell>
          <cell r="EI19">
            <v>16225.099512202496</v>
          </cell>
          <cell r="EJ19">
            <v>14812.626580990482</v>
          </cell>
          <cell r="EK19">
            <v>36165.75993405169</v>
          </cell>
          <cell r="EL19">
            <v>8234.1936972196454</v>
          </cell>
          <cell r="EM19">
            <v>28046.419616176478</v>
          </cell>
          <cell r="EN19">
            <v>54631.164362631978</v>
          </cell>
          <cell r="EO19" t="e">
            <v>#N/A</v>
          </cell>
          <cell r="EP19">
            <v>36387.534262002584</v>
          </cell>
          <cell r="EQ19">
            <v>15686.351447056064</v>
          </cell>
          <cell r="ER19">
            <v>6723.7319867792821</v>
          </cell>
          <cell r="ES19">
            <v>200689.89081462173</v>
          </cell>
          <cell r="ET19" t="e">
            <v>#N/A</v>
          </cell>
          <cell r="EU19">
            <v>22607.438453847557</v>
          </cell>
          <cell r="EV19">
            <v>40233.594518678525</v>
          </cell>
          <cell r="EW19">
            <v>2335.885701633702</v>
          </cell>
          <cell r="EX19">
            <v>75991.602239295898</v>
          </cell>
          <cell r="EY19">
            <v>5681.8516433782088</v>
          </cell>
          <cell r="EZ19">
            <v>4643.1509093065251</v>
          </cell>
          <cell r="FA19">
            <v>4964.8011413119293</v>
          </cell>
          <cell r="FB19">
            <v>2020.805075716753</v>
          </cell>
          <cell r="FC19">
            <v>10114.819269715661</v>
          </cell>
          <cell r="FD19">
            <v>96038.686739936762</v>
          </cell>
          <cell r="FE19" t="e">
            <v>#N/A</v>
          </cell>
          <cell r="FF19">
            <v>17052.136873977473</v>
          </cell>
          <cell r="FG19">
            <v>6712.3248093490338</v>
          </cell>
          <cell r="FH19">
            <v>4281.6184540497725</v>
          </cell>
          <cell r="FI19">
            <v>22755.773851200989</v>
          </cell>
          <cell r="FJ19">
            <v>33261.667047775809</v>
          </cell>
          <cell r="FK19">
            <v>36962.047859281185</v>
          </cell>
          <cell r="FL19">
            <v>55474.602939229982</v>
          </cell>
          <cell r="FM19" t="e">
            <v>#N/A</v>
          </cell>
          <cell r="FN19">
            <v>3202.9402902974257</v>
          </cell>
          <cell r="FO19">
            <v>2077.4655431889205</v>
          </cell>
          <cell r="FP19">
            <v>35792.421775282623</v>
          </cell>
          <cell r="FQ19">
            <v>4112.752504472016</v>
          </cell>
          <cell r="FR19">
            <v>19123.075742514542</v>
          </cell>
          <cell r="FS19">
            <v>23895.028557951515</v>
          </cell>
          <cell r="FT19">
            <v>13244.203939731256</v>
          </cell>
          <cell r="FU19">
            <v>50340.646312151708</v>
          </cell>
          <cell r="FV19">
            <v>17465.483479722381</v>
          </cell>
          <cell r="FW19">
            <v>23219.562208513864</v>
          </cell>
          <cell r="FX19">
            <v>7924.9520185375977</v>
          </cell>
          <cell r="FY19" t="e">
            <v>#N/A</v>
          </cell>
          <cell r="FZ19">
            <v>3726.9008795443369</v>
          </cell>
          <cell r="GA19">
            <v>2651.99089023345</v>
          </cell>
          <cell r="GB19">
            <v>15049.501036389294</v>
          </cell>
          <cell r="GC19">
            <v>27633.41259396938</v>
          </cell>
          <cell r="GD19">
            <v>64580.935027808096</v>
          </cell>
          <cell r="GE19">
            <v>8155.9757857037566</v>
          </cell>
          <cell r="GF19">
            <v>27194.905327761044</v>
          </cell>
          <cell r="GG19">
            <v>11763.710421642614</v>
          </cell>
          <cell r="GH19">
            <v>7825.0569948110333</v>
          </cell>
          <cell r="GI19">
            <v>14347.737340774311</v>
          </cell>
          <cell r="GJ19">
            <v>7638.1969468521756</v>
          </cell>
          <cell r="GK19">
            <v>20028.499550285291</v>
          </cell>
          <cell r="GL19">
            <v>5583.9169574385487</v>
          </cell>
          <cell r="GM19">
            <v>3225.1569297438259</v>
          </cell>
        </row>
        <row r="20">
          <cell r="B20">
            <v>4712.2782058784596</v>
          </cell>
          <cell r="C20">
            <v>11103.962550503882</v>
          </cell>
          <cell r="D20">
            <v>13101.602143486842</v>
          </cell>
          <cell r="E20" t="e">
            <v>#N/A</v>
          </cell>
          <cell r="F20">
            <v>96651.863446617659</v>
          </cell>
          <cell r="G20">
            <v>31604.004982584334</v>
          </cell>
          <cell r="H20">
            <v>13507.555290294571</v>
          </cell>
          <cell r="I20">
            <v>34526.124517007353</v>
          </cell>
          <cell r="J20">
            <v>53511.845332215722</v>
          </cell>
          <cell r="K20">
            <v>57161.021105931279</v>
          </cell>
          <cell r="L20">
            <v>32678.208043531438</v>
          </cell>
          <cell r="M20">
            <v>1280.9306705485478</v>
          </cell>
          <cell r="N20">
            <v>54501.931667617304</v>
          </cell>
          <cell r="O20">
            <v>3175.1957039054478</v>
          </cell>
          <cell r="P20">
            <v>2484.9110953197455</v>
          </cell>
          <cell r="Q20">
            <v>7099.6025921243918</v>
          </cell>
          <cell r="R20">
            <v>20322.055933160562</v>
          </cell>
          <cell r="S20">
            <v>70827.536748189726</v>
          </cell>
          <cell r="T20">
            <v>49643.933076583817</v>
          </cell>
          <cell r="U20">
            <v>12720.010188756467</v>
          </cell>
          <cell r="V20">
            <v>32768.379225610552</v>
          </cell>
          <cell r="W20">
            <v>13117.030846129857</v>
          </cell>
          <cell r="X20">
            <v>94243.06106115233</v>
          </cell>
          <cell r="Y20">
            <v>8919.3339029474555</v>
          </cell>
          <cell r="Z20">
            <v>24431.018435877235</v>
          </cell>
          <cell r="AA20">
            <v>27198.841401025384</v>
          </cell>
          <cell r="AB20">
            <v>227092.24426831404</v>
          </cell>
          <cell r="AC20">
            <v>19209.865309181976</v>
          </cell>
          <cell r="AD20">
            <v>23105.747972230085</v>
          </cell>
          <cell r="AE20">
            <v>1715.0472880624716</v>
          </cell>
          <cell r="AF20">
            <v>54448.093049379262</v>
          </cell>
          <cell r="AG20">
            <v>72213.487782204422</v>
          </cell>
          <cell r="AH20">
            <v>30984.62510230023</v>
          </cell>
          <cell r="AI20">
            <v>26775.6021469671</v>
          </cell>
          <cell r="AJ20">
            <v>4666.5054812409007</v>
          </cell>
          <cell r="AK20">
            <v>5021.6260718352305</v>
          </cell>
          <cell r="AL20">
            <v>1151.8615940252187</v>
          </cell>
          <cell r="AM20">
            <v>9293.5607004114572</v>
          </cell>
          <cell r="AN20">
            <v>18310.417131118858</v>
          </cell>
          <cell r="AO20">
            <v>4235.5924072473363</v>
          </cell>
          <cell r="AP20">
            <v>10375.810411497412</v>
          </cell>
          <cell r="AQ20">
            <v>21572.261600062182</v>
          </cell>
          <cell r="AR20" t="e">
            <v>#N/A</v>
          </cell>
          <cell r="AS20">
            <v>45219.832397789825</v>
          </cell>
          <cell r="AT20">
            <v>37649.310828163434</v>
          </cell>
          <cell r="AU20">
            <v>53325.464224036106</v>
          </cell>
          <cell r="AV20">
            <v>4890.9797127718793</v>
          </cell>
          <cell r="AW20">
            <v>17176.452154645678</v>
          </cell>
          <cell r="AX20">
            <v>58513.063939804328</v>
          </cell>
          <cell r="AY20">
            <v>18993.151817747694</v>
          </cell>
          <cell r="AZ20">
            <v>22556.850980073119</v>
          </cell>
          <cell r="BA20">
            <v>15549.356075242016</v>
          </cell>
          <cell r="BB20">
            <v>17491.558109426758</v>
          </cell>
          <cell r="BC20">
            <v>3424.4819875220278</v>
          </cell>
          <cell r="BD20" t="e">
            <v>#N/A</v>
          </cell>
          <cell r="BE20">
            <v>43440.371921742153</v>
          </cell>
          <cell r="BF20">
            <v>29367.95185486737</v>
          </cell>
          <cell r="BG20">
            <v>1876.0108899252984</v>
          </cell>
          <cell r="BH20">
            <v>52713.127764631987</v>
          </cell>
          <cell r="BI20">
            <v>20729.117860823113</v>
          </cell>
          <cell r="BJ20">
            <v>48852.091896609047</v>
          </cell>
          <cell r="BK20">
            <v>9359.9586844931309</v>
          </cell>
          <cell r="BL20">
            <v>27073.154298599809</v>
          </cell>
          <cell r="BM20">
            <v>49005.358424225728</v>
          </cell>
          <cell r="BN20">
            <v>14069.084336610113</v>
          </cell>
          <cell r="BO20">
            <v>5283.364819989758</v>
          </cell>
          <cell r="BP20">
            <v>2909.3246766650068</v>
          </cell>
          <cell r="BQ20" t="e">
            <v>#N/A</v>
          </cell>
          <cell r="BR20">
            <v>2708.7403074479489</v>
          </cell>
          <cell r="BS20">
            <v>2498.1699056236362</v>
          </cell>
          <cell r="BT20">
            <v>59339.479947942338</v>
          </cell>
          <cell r="BU20">
            <v>38303.832131301708</v>
          </cell>
          <cell r="BV20">
            <v>18406.365187874602</v>
          </cell>
          <cell r="BW20">
            <v>11220.009429041924</v>
          </cell>
          <cell r="BX20" t="e">
            <v>#N/A</v>
          </cell>
          <cell r="BY20">
            <v>9734.9410247237047</v>
          </cell>
          <cell r="BZ20">
            <v>135618.25386067707</v>
          </cell>
          <cell r="CA20">
            <v>6538.4464682641819</v>
          </cell>
          <cell r="CB20">
            <v>26917.116068216161</v>
          </cell>
          <cell r="CC20">
            <v>2522.771938520566</v>
          </cell>
          <cell r="CD20">
            <v>29304.23361889011</v>
          </cell>
          <cell r="CE20">
            <v>23842.310819293565</v>
          </cell>
          <cell r="CF20">
            <v>12548.269027517594</v>
          </cell>
          <cell r="CG20">
            <v>58911.125540085377</v>
          </cell>
          <cell r="CH20">
            <v>31666.17551598663</v>
          </cell>
          <cell r="CI20">
            <v>22964.152287279074</v>
          </cell>
          <cell r="CJ20">
            <v>53855.581666972874</v>
          </cell>
          <cell r="CK20">
            <v>39230.672017318022</v>
          </cell>
          <cell r="CL20">
            <v>47638.306264352104</v>
          </cell>
          <cell r="CM20">
            <v>13399.742744875413</v>
          </cell>
          <cell r="CN20">
            <v>16386.248254719419</v>
          </cell>
          <cell r="CO20">
            <v>100690.52665981698</v>
          </cell>
          <cell r="CP20">
            <v>40498.627839918256</v>
          </cell>
          <cell r="CQ20">
            <v>4252.4413936668288</v>
          </cell>
          <cell r="CR20">
            <v>5622.7575599389556</v>
          </cell>
          <cell r="CS20">
            <v>7110.5422429624487</v>
          </cell>
          <cell r="CT20">
            <v>41068.162603813646</v>
          </cell>
          <cell r="CU20">
            <v>87389.49747676088</v>
          </cell>
          <cell r="CV20">
            <v>131562.27516419988</v>
          </cell>
          <cell r="CW20">
            <v>11887.473535795769</v>
          </cell>
          <cell r="CX20">
            <v>25149.706355797876</v>
          </cell>
          <cell r="CY20">
            <v>1922.9543048017142</v>
          </cell>
          <cell r="CZ20">
            <v>51489.926504288742</v>
          </cell>
          <cell r="DA20" t="e">
            <v>#N/A</v>
          </cell>
          <cell r="DB20">
            <v>23970.106752512507</v>
          </cell>
          <cell r="DC20">
            <v>4222.9346463729016</v>
          </cell>
          <cell r="DD20">
            <v>27339.269401568075</v>
          </cell>
          <cell r="DE20">
            <v>116501.32289515621</v>
          </cell>
          <cell r="DF20">
            <v>23893.522839658352</v>
          </cell>
          <cell r="DG20">
            <v>11271.237512354726</v>
          </cell>
          <cell r="DH20">
            <v>9540.7519342243086</v>
          </cell>
          <cell r="DI20">
            <v>2419.1078690965146</v>
          </cell>
          <cell r="DJ20">
            <v>26035.112410128579</v>
          </cell>
          <cell r="DK20">
            <v>15341.232030333478</v>
          </cell>
          <cell r="DL20">
            <v>3273.6703227793055</v>
          </cell>
          <cell r="DM20">
            <v>10398.05805330982</v>
          </cell>
          <cell r="DN20">
            <v>18554.249129691281</v>
          </cell>
          <cell r="DO20">
            <v>21673.068781276357</v>
          </cell>
          <cell r="DP20">
            <v>1649.1873250136725</v>
          </cell>
          <cell r="DQ20">
            <v>5981.8834547099432</v>
          </cell>
          <cell r="DR20" t="e">
            <v>#N/A</v>
          </cell>
          <cell r="DS20">
            <v>27825.049223987826</v>
          </cell>
          <cell r="DT20">
            <v>1881.1568191759677</v>
          </cell>
          <cell r="DU20">
            <v>59300.565230531342</v>
          </cell>
          <cell r="DV20">
            <v>15149.319523576716</v>
          </cell>
          <cell r="DW20" t="e">
            <v>#N/A</v>
          </cell>
          <cell r="DX20">
            <v>1418.1077174656909</v>
          </cell>
          <cell r="DY20">
            <v>8878.0382403725653</v>
          </cell>
          <cell r="DZ20">
            <v>6632.6689137558697</v>
          </cell>
          <cell r="EA20">
            <v>61289.999022703028</v>
          </cell>
          <cell r="EB20">
            <v>78878.374067556419</v>
          </cell>
          <cell r="EC20">
            <v>5600.6433279934354</v>
          </cell>
          <cell r="ED20">
            <v>18621.587432202385</v>
          </cell>
          <cell r="EE20">
            <v>42528.554555096955</v>
          </cell>
          <cell r="EF20">
            <v>79147.316631890382</v>
          </cell>
          <cell r="EG20">
            <v>11479.12145025789</v>
          </cell>
          <cell r="EH20">
            <v>26121.111073239463</v>
          </cell>
          <cell r="EI20">
            <v>16836.95343602799</v>
          </cell>
          <cell r="EJ20">
            <v>15737.463839365751</v>
          </cell>
          <cell r="EK20">
            <v>38423.79581186088</v>
          </cell>
          <cell r="EL20">
            <v>8748.3016497984609</v>
          </cell>
          <cell r="EM20">
            <v>28642.163557762418</v>
          </cell>
          <cell r="EN20">
            <v>56691.323824414801</v>
          </cell>
          <cell r="EO20" t="e">
            <v>#N/A</v>
          </cell>
          <cell r="EP20">
            <v>37160.454776724393</v>
          </cell>
          <cell r="EQ20">
            <v>16277.889001335392</v>
          </cell>
          <cell r="ER20">
            <v>7017.1557399568792</v>
          </cell>
          <cell r="ES20">
            <v>209448.00031443776</v>
          </cell>
          <cell r="ET20" t="e">
            <v>#N/A</v>
          </cell>
          <cell r="EU20">
            <v>23087.651068433432</v>
          </cell>
          <cell r="EV20">
            <v>42154.295190848941</v>
          </cell>
          <cell r="EW20">
            <v>2437.823784667788</v>
          </cell>
          <cell r="EX20">
            <v>79307.876769999508</v>
          </cell>
          <cell r="EY20">
            <v>5929.8077245361865</v>
          </cell>
          <cell r="EZ20">
            <v>4845.7780766382348</v>
          </cell>
          <cell r="FA20">
            <v>5274.7821599249228</v>
          </cell>
          <cell r="FB20">
            <v>2108.9930360523308</v>
          </cell>
          <cell r="FC20">
            <v>10496.252483996215</v>
          </cell>
          <cell r="FD20">
            <v>98078.678530909878</v>
          </cell>
          <cell r="FE20" t="e">
            <v>#N/A</v>
          </cell>
          <cell r="FF20">
            <v>17414.347358338444</v>
          </cell>
          <cell r="FG20">
            <v>7005.250753152116</v>
          </cell>
          <cell r="FH20">
            <v>4468.4683402338196</v>
          </cell>
          <cell r="FI20">
            <v>23613.901686415287</v>
          </cell>
          <cell r="FJ20">
            <v>33968.189908873275</v>
          </cell>
          <cell r="FK20">
            <v>37747.171820989148</v>
          </cell>
          <cell r="FL20">
            <v>56652.958646133484</v>
          </cell>
          <cell r="FM20" t="e">
            <v>#N/A</v>
          </cell>
          <cell r="FN20">
            <v>3342.7166470931393</v>
          </cell>
          <cell r="FO20">
            <v>2168.1261670772947</v>
          </cell>
          <cell r="FP20">
            <v>38027.148009976525</v>
          </cell>
          <cell r="FQ20">
            <v>4309.090082416802</v>
          </cell>
          <cell r="FR20">
            <v>20035.987076239933</v>
          </cell>
          <cell r="FS20">
            <v>25386.932278031454</v>
          </cell>
          <cell r="FT20">
            <v>14071.115574478277</v>
          </cell>
          <cell r="FU20">
            <v>52239.008904679213</v>
          </cell>
          <cell r="FV20">
            <v>18227.677410675937</v>
          </cell>
          <cell r="FW20">
            <v>23712.777160771853</v>
          </cell>
          <cell r="FX20">
            <v>8419.7522389782989</v>
          </cell>
          <cell r="FY20" t="e">
            <v>#N/A</v>
          </cell>
          <cell r="FZ20">
            <v>3889.5428834116879</v>
          </cell>
          <cell r="GA20">
            <v>2767.723807895125</v>
          </cell>
          <cell r="GB20">
            <v>15767.945090474564</v>
          </cell>
          <cell r="GC20">
            <v>28675.477815917217</v>
          </cell>
          <cell r="GD20">
            <v>65952.721562820254</v>
          </cell>
          <cell r="GE20">
            <v>8545.3317048358203</v>
          </cell>
          <cell r="GF20">
            <v>28220.43429418368</v>
          </cell>
          <cell r="GG20">
            <v>12498.18635237556</v>
          </cell>
          <cell r="GH20">
            <v>8313.6201958167621</v>
          </cell>
          <cell r="GI20">
            <v>15243.548896785529</v>
          </cell>
          <cell r="GJ20">
            <v>7971.5279630291889</v>
          </cell>
          <cell r="GK20">
            <v>20902.543536588732</v>
          </cell>
          <cell r="GL20">
            <v>5827.5991676017884</v>
          </cell>
          <cell r="GM20">
            <v>3365.9028209799626</v>
          </cell>
        </row>
        <row r="21">
          <cell r="B21">
            <v>4989.2027790568163</v>
          </cell>
          <cell r="C21">
            <v>11568.276937622268</v>
          </cell>
          <cell r="D21">
            <v>13374.109493928821</v>
          </cell>
          <cell r="E21" t="e">
            <v>#N/A</v>
          </cell>
          <cell r="F21">
            <v>100693.38020569838</v>
          </cell>
          <cell r="G21">
            <v>32752.492714089083</v>
          </cell>
          <cell r="H21">
            <v>14123.007889086442</v>
          </cell>
          <cell r="I21">
            <v>35780.801905080138</v>
          </cell>
          <cell r="J21">
            <v>54624.86731449233</v>
          </cell>
          <cell r="K21">
            <v>58349.944280329386</v>
          </cell>
          <cell r="L21">
            <v>34167.144244940413</v>
          </cell>
          <cell r="M21">
            <v>1334.493039525549</v>
          </cell>
          <cell r="N21">
            <v>55635.546994205106</v>
          </cell>
          <cell r="O21">
            <v>3307.9671393758317</v>
          </cell>
          <cell r="P21">
            <v>2588.8181435486417</v>
          </cell>
          <cell r="Q21">
            <v>7516.8221049934309</v>
          </cell>
          <cell r="R21">
            <v>20744.745430004456</v>
          </cell>
          <cell r="S21">
            <v>73789.204185986368</v>
          </cell>
          <cell r="T21">
            <v>51447.990762105575</v>
          </cell>
          <cell r="U21">
            <v>12984.58060054051</v>
          </cell>
          <cell r="V21">
            <v>34261.423949039534</v>
          </cell>
          <cell r="W21">
            <v>13593.702996031461</v>
          </cell>
          <cell r="X21">
            <v>97667.848504004316</v>
          </cell>
          <cell r="Y21">
            <v>9243.4619862829204</v>
          </cell>
          <cell r="Z21">
            <v>25318.840246981028</v>
          </cell>
          <cell r="AA21">
            <v>28187.245740204384</v>
          </cell>
          <cell r="AB21">
            <v>240437.68357995473</v>
          </cell>
          <cell r="AC21">
            <v>20338.763799284439</v>
          </cell>
          <cell r="AD21">
            <v>24071.919387149981</v>
          </cell>
          <cell r="AE21">
            <v>1786.7623291402749</v>
          </cell>
          <cell r="AF21">
            <v>55580.588557257346</v>
          </cell>
          <cell r="AG21">
            <v>73715.495399760242</v>
          </cell>
          <cell r="AH21">
            <v>32110.604604419521</v>
          </cell>
          <cell r="AI21">
            <v>28349.113275170977</v>
          </cell>
          <cell r="AJ21">
            <v>4861.6363295891451</v>
          </cell>
          <cell r="AK21">
            <v>5231.6063578166595</v>
          </cell>
          <cell r="AL21">
            <v>1200.0269140758303</v>
          </cell>
          <cell r="AM21">
            <v>9682.1727766079184</v>
          </cell>
          <cell r="AN21">
            <v>18975.816641257297</v>
          </cell>
          <cell r="AO21">
            <v>4412.7045402997919</v>
          </cell>
          <cell r="AP21">
            <v>10809.676973110803</v>
          </cell>
          <cell r="AQ21">
            <v>22356.196351437367</v>
          </cell>
          <cell r="AR21" t="e">
            <v>#N/A</v>
          </cell>
          <cell r="AS21">
            <v>46160.38429206927</v>
          </cell>
          <cell r="AT21">
            <v>38432.399325843828</v>
          </cell>
          <cell r="AU21">
            <v>54434.609564249688</v>
          </cell>
          <cell r="AV21">
            <v>5095.4969954459893</v>
          </cell>
          <cell r="AW21">
            <v>17800.643442466939</v>
          </cell>
          <cell r="AX21">
            <v>59730.108988634871</v>
          </cell>
          <cell r="AY21">
            <v>19683.361867306627</v>
          </cell>
          <cell r="AZ21">
            <v>23500.070158857015</v>
          </cell>
          <cell r="BA21">
            <v>16114.418784700998</v>
          </cell>
          <cell r="BB21">
            <v>18222.9710664126</v>
          </cell>
          <cell r="BC21">
            <v>3567.6773781766988</v>
          </cell>
          <cell r="BD21" t="e">
            <v>#N/A</v>
          </cell>
          <cell r="BE21">
            <v>44343.911849528238</v>
          </cell>
          <cell r="BF21">
            <v>29978.791862084046</v>
          </cell>
          <cell r="BG21">
            <v>1954.4566558058357</v>
          </cell>
          <cell r="BH21">
            <v>53809.536785706601</v>
          </cell>
          <cell r="BI21">
            <v>21947.297659463031</v>
          </cell>
          <cell r="BJ21">
            <v>49868.193132205728</v>
          </cell>
          <cell r="BK21">
            <v>9910.0116419855058</v>
          </cell>
          <cell r="BL21">
            <v>28205.223592632632</v>
          </cell>
          <cell r="BM21">
            <v>50024.647533709496</v>
          </cell>
          <cell r="BN21">
            <v>14710.122209970532</v>
          </cell>
          <cell r="BO21">
            <v>5504.2897634195306</v>
          </cell>
          <cell r="BP21">
            <v>3030.9786626209311</v>
          </cell>
          <cell r="BQ21" t="e">
            <v>#N/A</v>
          </cell>
          <cell r="BR21">
            <v>2822.0068183889903</v>
          </cell>
          <cell r="BS21">
            <v>2602.6313736240481</v>
          </cell>
          <cell r="BT21">
            <v>61820.772021707686</v>
          </cell>
          <cell r="BU21">
            <v>39100.534373635062</v>
          </cell>
          <cell r="BV21">
            <v>19075.251444901813</v>
          </cell>
          <cell r="BW21">
            <v>11627.74392926502</v>
          </cell>
          <cell r="BX21" t="e">
            <v>#N/A</v>
          </cell>
          <cell r="BY21">
            <v>10088.708224164995</v>
          </cell>
          <cell r="BZ21">
            <v>143588.07767513517</v>
          </cell>
          <cell r="CA21">
            <v>6776.0532385466204</v>
          </cell>
          <cell r="CB21">
            <v>27476.979808616437</v>
          </cell>
          <cell r="CC21">
            <v>2614.4493263191043</v>
          </cell>
          <cell r="CD21">
            <v>29913.748315853063</v>
          </cell>
          <cell r="CE21">
            <v>25243.44238639461</v>
          </cell>
          <cell r="CF21">
            <v>13285.688146838183</v>
          </cell>
          <cell r="CG21">
            <v>60136.450088691388</v>
          </cell>
          <cell r="CH21">
            <v>32990.302899361253</v>
          </cell>
          <cell r="CI21">
            <v>23924.402850667131</v>
          </cell>
          <cell r="CJ21">
            <v>54975.753208273592</v>
          </cell>
          <cell r="CK21">
            <v>40046.65210665483</v>
          </cell>
          <cell r="CL21">
            <v>48629.161312266668</v>
          </cell>
          <cell r="CM21">
            <v>13886.68862899009</v>
          </cell>
          <cell r="CN21">
            <v>17071.442461828348</v>
          </cell>
          <cell r="CO21">
            <v>106607.76666563614</v>
          </cell>
          <cell r="CP21">
            <v>42343.890377506505</v>
          </cell>
          <cell r="CQ21">
            <v>4430.2580704141465</v>
          </cell>
          <cell r="CR21">
            <v>5878.9505332986528</v>
          </cell>
          <cell r="CS21">
            <v>7528.4046419274891</v>
          </cell>
          <cell r="CT21">
            <v>42560.577281381047</v>
          </cell>
          <cell r="CU21">
            <v>92525.081207541836</v>
          </cell>
          <cell r="CV21">
            <v>137063.57768417225</v>
          </cell>
          <cell r="CW21">
            <v>12586.059950104382</v>
          </cell>
          <cell r="CX21">
            <v>26201.346294215153</v>
          </cell>
          <cell r="CY21">
            <v>2003.3630188467873</v>
          </cell>
          <cell r="CZ21">
            <v>53642.987950495139</v>
          </cell>
          <cell r="DA21" t="e">
            <v>#N/A</v>
          </cell>
          <cell r="DB21">
            <v>25378.748452231877</v>
          </cell>
          <cell r="DC21">
            <v>4399.5174926544441</v>
          </cell>
          <cell r="DD21">
            <v>27907.913738806212</v>
          </cell>
          <cell r="DE21">
            <v>118924.49728844421</v>
          </cell>
          <cell r="DF21">
            <v>24390.497219619745</v>
          </cell>
          <cell r="DG21">
            <v>11742.546535040259</v>
          </cell>
          <cell r="DH21">
            <v>9975.4627642859105</v>
          </cell>
          <cell r="DI21">
            <v>2520.2633424245332</v>
          </cell>
          <cell r="DJ21">
            <v>26981.226904410458</v>
          </cell>
          <cell r="DK21">
            <v>15660.322661182783</v>
          </cell>
          <cell r="DL21">
            <v>3410.5594938869604</v>
          </cell>
          <cell r="DM21">
            <v>11009.116582219363</v>
          </cell>
          <cell r="DN21">
            <v>18940.169051117544</v>
          </cell>
          <cell r="DO21">
            <v>22946.721367032649</v>
          </cell>
          <cell r="DP21">
            <v>1718.1484187290314</v>
          </cell>
          <cell r="DQ21">
            <v>6232.0170928102643</v>
          </cell>
          <cell r="DR21" t="e">
            <v>#N/A</v>
          </cell>
          <cell r="DS21">
            <v>28988.559152827467</v>
          </cell>
          <cell r="DT21">
            <v>1959.8177631044596</v>
          </cell>
          <cell r="DU21">
            <v>62785.457887169141</v>
          </cell>
          <cell r="DV21">
            <v>15782.791311495428</v>
          </cell>
          <cell r="DW21" t="e">
            <v>#N/A</v>
          </cell>
          <cell r="DX21">
            <v>1477.4061717524496</v>
          </cell>
          <cell r="DY21">
            <v>9249.275162835449</v>
          </cell>
          <cell r="DZ21">
            <v>6873.6997223125463</v>
          </cell>
          <cell r="EA21">
            <v>62564.80305501532</v>
          </cell>
          <cell r="EB21">
            <v>80519.008280755064</v>
          </cell>
          <cell r="EC21">
            <v>5929.7740998553363</v>
          </cell>
          <cell r="ED21">
            <v>19715.914831024707</v>
          </cell>
          <cell r="EE21">
            <v>43413.129097432458</v>
          </cell>
          <cell r="EF21">
            <v>82456.877308707801</v>
          </cell>
          <cell r="EG21">
            <v>12153.710400483629</v>
          </cell>
          <cell r="EH21">
            <v>27070.350754014733</v>
          </cell>
          <cell r="EI21">
            <v>17448.80735985349</v>
          </cell>
          <cell r="EJ21">
            <v>16662.301097741023</v>
          </cell>
          <cell r="EK21">
            <v>40681.831689670078</v>
          </cell>
          <cell r="EL21">
            <v>9262.4096023772763</v>
          </cell>
          <cell r="EM21">
            <v>29237.907499348359</v>
          </cell>
          <cell r="EN21">
            <v>58751.483286197647</v>
          </cell>
          <cell r="EO21" t="e">
            <v>#N/A</v>
          </cell>
          <cell r="EP21">
            <v>37933.375291446202</v>
          </cell>
          <cell r="EQ21">
            <v>16869.426555614726</v>
          </cell>
          <cell r="ER21">
            <v>7310.5794931344772</v>
          </cell>
          <cell r="ES21">
            <v>218206.10981425378</v>
          </cell>
          <cell r="ET21" t="e">
            <v>#N/A</v>
          </cell>
          <cell r="EU21">
            <v>23567.86368301931</v>
          </cell>
          <cell r="EV21">
            <v>44074.995863019343</v>
          </cell>
          <cell r="EW21">
            <v>2539.7618677018741</v>
          </cell>
          <cell r="EX21">
            <v>82624.151300703117</v>
          </cell>
          <cell r="EY21">
            <v>6177.7638056941641</v>
          </cell>
          <cell r="EZ21">
            <v>5048.4052439699444</v>
          </cell>
          <cell r="FA21">
            <v>5584.7631785379172</v>
          </cell>
          <cell r="FB21">
            <v>2197.1809963879091</v>
          </cell>
          <cell r="FC21">
            <v>10877.685698276773</v>
          </cell>
          <cell r="FD21">
            <v>100118.67032188299</v>
          </cell>
          <cell r="FE21" t="e">
            <v>#N/A</v>
          </cell>
          <cell r="FF21">
            <v>17776.557842699414</v>
          </cell>
          <cell r="FG21">
            <v>7298.1766969551982</v>
          </cell>
          <cell r="FH21">
            <v>4655.3182264178668</v>
          </cell>
          <cell r="FI21">
            <v>24472.029521629593</v>
          </cell>
          <cell r="FJ21">
            <v>34674.712769970749</v>
          </cell>
          <cell r="FK21">
            <v>38532.295782697111</v>
          </cell>
          <cell r="FL21">
            <v>57831.314353036993</v>
          </cell>
          <cell r="FM21" t="e">
            <v>#N/A</v>
          </cell>
          <cell r="FN21">
            <v>3482.4930038888529</v>
          </cell>
          <cell r="FO21">
            <v>2258.7867909656693</v>
          </cell>
          <cell r="FP21">
            <v>40261.874244670435</v>
          </cell>
          <cell r="FQ21">
            <v>4505.4276603615872</v>
          </cell>
          <cell r="FR21">
            <v>20948.898409965321</v>
          </cell>
          <cell r="FS21">
            <v>26878.835998111397</v>
          </cell>
          <cell r="FT21">
            <v>14898.0272092253</v>
          </cell>
          <cell r="FU21">
            <v>54137.371497206732</v>
          </cell>
          <cell r="FV21">
            <v>18989.871341629492</v>
          </cell>
          <cell r="FW21">
            <v>24205.992113029843</v>
          </cell>
          <cell r="FX21">
            <v>8914.552459419001</v>
          </cell>
          <cell r="FY21" t="e">
            <v>#N/A</v>
          </cell>
          <cell r="FZ21">
            <v>4052.1848872790388</v>
          </cell>
          <cell r="GA21">
            <v>2883.4567255567999</v>
          </cell>
          <cell r="GB21">
            <v>16486.389144559831</v>
          </cell>
          <cell r="GC21">
            <v>29717.54303786506</v>
          </cell>
          <cell r="GD21">
            <v>67324.508097832426</v>
          </cell>
          <cell r="GE21">
            <v>8934.6876239678822</v>
          </cell>
          <cell r="GF21">
            <v>29245.963260606324</v>
          </cell>
          <cell r="GG21">
            <v>13232.662283108508</v>
          </cell>
          <cell r="GH21">
            <v>8802.1833968224928</v>
          </cell>
          <cell r="GI21">
            <v>16139.360452796749</v>
          </cell>
          <cell r="GJ21">
            <v>8304.858979206203</v>
          </cell>
          <cell r="GK21">
            <v>21776.587522892176</v>
          </cell>
          <cell r="GL21">
            <v>6071.281377765029</v>
          </cell>
          <cell r="GM21">
            <v>3506.6487122160993</v>
          </cell>
        </row>
        <row r="22">
          <cell r="B22">
            <v>5266.1273522351703</v>
          </cell>
          <cell r="C22">
            <v>12032.591324740652</v>
          </cell>
          <cell r="D22">
            <v>13646.616844370801</v>
          </cell>
          <cell r="E22" t="e">
            <v>#N/A</v>
          </cell>
          <cell r="F22">
            <v>104734.89696477909</v>
          </cell>
          <cell r="G22">
            <v>33900.980445593821</v>
          </cell>
          <cell r="H22">
            <v>14738.460487878316</v>
          </cell>
          <cell r="I22">
            <v>37035.479293152915</v>
          </cell>
          <cell r="J22">
            <v>55737.889296768932</v>
          </cell>
          <cell r="K22">
            <v>59538.867454727493</v>
          </cell>
          <cell r="L22">
            <v>35656.080446349391</v>
          </cell>
          <cell r="M22">
            <v>1388.0554085025499</v>
          </cell>
          <cell r="N22">
            <v>56769.162320792901</v>
          </cell>
          <cell r="O22">
            <v>3440.7385748462157</v>
          </cell>
          <cell r="P22">
            <v>2692.7251917775375</v>
          </cell>
          <cell r="Q22">
            <v>7934.0416178624664</v>
          </cell>
          <cell r="R22">
            <v>21167.434926848346</v>
          </cell>
          <cell r="S22">
            <v>76750.871623782994</v>
          </cell>
          <cell r="T22">
            <v>53252.048447627327</v>
          </cell>
          <cell r="U22">
            <v>13249.151012324553</v>
          </cell>
          <cell r="V22">
            <v>35754.468672468523</v>
          </cell>
          <cell r="W22">
            <v>14070.375145933063</v>
          </cell>
          <cell r="X22">
            <v>101092.63594685627</v>
          </cell>
          <cell r="Y22">
            <v>9567.5900696183817</v>
          </cell>
          <cell r="Z22">
            <v>26206.662058084818</v>
          </cell>
          <cell r="AA22">
            <v>29175.650079383377</v>
          </cell>
          <cell r="AB22">
            <v>253783.1228915953</v>
          </cell>
          <cell r="AC22">
            <v>21467.662289386895</v>
          </cell>
          <cell r="AD22">
            <v>25038.090802069877</v>
          </cell>
          <cell r="AE22">
            <v>1858.477370218078</v>
          </cell>
          <cell r="AF22">
            <v>56713.08406513543</v>
          </cell>
          <cell r="AG22">
            <v>75217.503017316063</v>
          </cell>
          <cell r="AH22">
            <v>33236.584106538801</v>
          </cell>
          <cell r="AI22">
            <v>29922.624403374841</v>
          </cell>
          <cell r="AJ22">
            <v>5056.7671779373886</v>
          </cell>
          <cell r="AK22">
            <v>5441.5866437980876</v>
          </cell>
          <cell r="AL22">
            <v>1248.1922341264419</v>
          </cell>
          <cell r="AM22">
            <v>10070.784852804378</v>
          </cell>
          <cell r="AN22">
            <v>19641.216151395733</v>
          </cell>
          <cell r="AO22">
            <v>4589.8166733522476</v>
          </cell>
          <cell r="AP22">
            <v>11243.543534724193</v>
          </cell>
          <cell r="AQ22">
            <v>23140.131102812549</v>
          </cell>
          <cell r="AR22" t="e">
            <v>#N/A</v>
          </cell>
          <cell r="AS22">
            <v>47100.936186348707</v>
          </cell>
          <cell r="AT22">
            <v>39215.487823524221</v>
          </cell>
          <cell r="AU22">
            <v>55543.754904463269</v>
          </cell>
          <cell r="AV22">
            <v>5300.0142781200984</v>
          </cell>
          <cell r="AW22">
            <v>18424.834730288196</v>
          </cell>
          <cell r="AX22">
            <v>60947.154037465407</v>
          </cell>
          <cell r="AY22">
            <v>20373.571916865556</v>
          </cell>
          <cell r="AZ22">
            <v>24443.289337640908</v>
          </cell>
          <cell r="BA22">
            <v>16679.481494159976</v>
          </cell>
          <cell r="BB22">
            <v>18954.384023398441</v>
          </cell>
          <cell r="BC22">
            <v>3710.8727688313693</v>
          </cell>
          <cell r="BD22" t="e">
            <v>#N/A</v>
          </cell>
          <cell r="BE22">
            <v>45247.451777314323</v>
          </cell>
          <cell r="BF22">
            <v>30589.631869300723</v>
          </cell>
          <cell r="BG22">
            <v>2032.9024216863727</v>
          </cell>
          <cell r="BH22">
            <v>54905.945806781216</v>
          </cell>
          <cell r="BI22">
            <v>23165.477458102938</v>
          </cell>
          <cell r="BJ22">
            <v>50884.294367802402</v>
          </cell>
          <cell r="BK22">
            <v>10460.064599477877</v>
          </cell>
          <cell r="BL22">
            <v>29337.292886665455</v>
          </cell>
          <cell r="BM22">
            <v>51043.936643193265</v>
          </cell>
          <cell r="BN22">
            <v>15351.160083330951</v>
          </cell>
          <cell r="BO22">
            <v>5725.2147068493023</v>
          </cell>
          <cell r="BP22">
            <v>3152.632648576855</v>
          </cell>
          <cell r="BQ22" t="e">
            <v>#N/A</v>
          </cell>
          <cell r="BR22">
            <v>2935.2733293300312</v>
          </cell>
          <cell r="BS22">
            <v>2707.0928416244597</v>
          </cell>
          <cell r="BT22">
            <v>64302.064095473026</v>
          </cell>
          <cell r="BU22">
            <v>39897.236615968417</v>
          </cell>
          <cell r="BV22">
            <v>19744.137701929016</v>
          </cell>
          <cell r="BW22">
            <v>12035.478429488112</v>
          </cell>
          <cell r="BX22" t="e">
            <v>#N/A</v>
          </cell>
          <cell r="BY22">
            <v>10442.475423606284</v>
          </cell>
          <cell r="BZ22">
            <v>151557.90148959321</v>
          </cell>
          <cell r="CA22">
            <v>7013.6600088290579</v>
          </cell>
          <cell r="CB22">
            <v>28036.843549016714</v>
          </cell>
          <cell r="CC22">
            <v>2706.1267141176422</v>
          </cell>
          <cell r="CD22">
            <v>30523.263012816016</v>
          </cell>
          <cell r="CE22">
            <v>26644.573953495645</v>
          </cell>
          <cell r="CF22">
            <v>14023.107266158768</v>
          </cell>
          <cell r="CG22">
            <v>61361.7746372974</v>
          </cell>
          <cell r="CH22">
            <v>34314.430282735877</v>
          </cell>
          <cell r="CI22">
            <v>24884.653414055185</v>
          </cell>
          <cell r="CJ22">
            <v>56095.924749574311</v>
          </cell>
          <cell r="CK22">
            <v>40862.632195991631</v>
          </cell>
          <cell r="CL22">
            <v>49620.016360181231</v>
          </cell>
          <cell r="CM22">
            <v>14373.634513104764</v>
          </cell>
          <cell r="CN22">
            <v>17756.636668937277</v>
          </cell>
          <cell r="CO22">
            <v>112525.00667145525</v>
          </cell>
          <cell r="CP22">
            <v>44189.152915094754</v>
          </cell>
          <cell r="CQ22">
            <v>4608.0747471614632</v>
          </cell>
          <cell r="CR22">
            <v>6135.1435066583508</v>
          </cell>
          <cell r="CS22">
            <v>7946.267040892526</v>
          </cell>
          <cell r="CT22">
            <v>44052.991958948434</v>
          </cell>
          <cell r="CU22">
            <v>97660.664938322749</v>
          </cell>
          <cell r="CV22">
            <v>142564.8802041446</v>
          </cell>
          <cell r="CW22">
            <v>13284.646364412989</v>
          </cell>
          <cell r="CX22">
            <v>27252.986232632426</v>
          </cell>
          <cell r="CY22">
            <v>2083.7717328918602</v>
          </cell>
          <cell r="CZ22">
            <v>55796.049396701528</v>
          </cell>
          <cell r="DA22" t="e">
            <v>#N/A</v>
          </cell>
          <cell r="DB22">
            <v>26787.390151951233</v>
          </cell>
          <cell r="DC22">
            <v>4576.1003389359857</v>
          </cell>
          <cell r="DD22">
            <v>28476.558076044348</v>
          </cell>
          <cell r="DE22">
            <v>121347.67168173222</v>
          </cell>
          <cell r="DF22">
            <v>24887.471599581138</v>
          </cell>
          <cell r="DG22">
            <v>12213.85555772579</v>
          </cell>
          <cell r="DH22">
            <v>10410.173594347512</v>
          </cell>
          <cell r="DI22">
            <v>2621.4188157525514</v>
          </cell>
          <cell r="DJ22">
            <v>27927.34139869233</v>
          </cell>
          <cell r="DK22">
            <v>15979.413292032088</v>
          </cell>
          <cell r="DL22">
            <v>3547.4486649946152</v>
          </cell>
          <cell r="DM22">
            <v>11620.175111128901</v>
          </cell>
          <cell r="DN22">
            <v>19326.088972543806</v>
          </cell>
          <cell r="DO22">
            <v>24220.37395278893</v>
          </cell>
          <cell r="DP22">
            <v>1787.10951244439</v>
          </cell>
          <cell r="DQ22">
            <v>6482.1507309105846</v>
          </cell>
          <cell r="DR22" t="e">
            <v>#N/A</v>
          </cell>
          <cell r="DS22">
            <v>30152.069081667105</v>
          </cell>
          <cell r="DT22">
            <v>2038.4787070329514</v>
          </cell>
          <cell r="DU22">
            <v>66270.350543806911</v>
          </cell>
          <cell r="DV22">
            <v>16416.263099414136</v>
          </cell>
          <cell r="DW22" t="e">
            <v>#N/A</v>
          </cell>
          <cell r="DX22">
            <v>1536.7046260392081</v>
          </cell>
          <cell r="DY22">
            <v>9620.5120852983327</v>
          </cell>
          <cell r="DZ22">
            <v>7114.7305308692212</v>
          </cell>
          <cell r="EA22">
            <v>63839.607087327611</v>
          </cell>
          <cell r="EB22">
            <v>82159.64249395371</v>
          </cell>
          <cell r="EC22">
            <v>6258.9048717172345</v>
          </cell>
          <cell r="ED22">
            <v>20810.242229847023</v>
          </cell>
          <cell r="EE22">
            <v>44297.703639767955</v>
          </cell>
          <cell r="EF22">
            <v>85766.437985525219</v>
          </cell>
          <cell r="EG22">
            <v>12828.299350709363</v>
          </cell>
          <cell r="EH22">
            <v>28019.590434789996</v>
          </cell>
          <cell r="EI22">
            <v>18060.661283678986</v>
          </cell>
          <cell r="EJ22">
            <v>17587.138356116287</v>
          </cell>
          <cell r="EK22">
            <v>42939.867567479254</v>
          </cell>
          <cell r="EL22">
            <v>9776.5175549560881</v>
          </cell>
          <cell r="EM22">
            <v>29833.6514409343</v>
          </cell>
          <cell r="EN22">
            <v>60811.642747980477</v>
          </cell>
          <cell r="EO22" t="e">
            <v>#N/A</v>
          </cell>
          <cell r="EP22">
            <v>38706.295806168011</v>
          </cell>
          <cell r="EQ22">
            <v>17460.964109894056</v>
          </cell>
          <cell r="ER22">
            <v>7604.0032463120742</v>
          </cell>
          <cell r="ES22">
            <v>226964.21931406981</v>
          </cell>
          <cell r="ET22" t="e">
            <v>#N/A</v>
          </cell>
          <cell r="EU22">
            <v>24048.076297605188</v>
          </cell>
          <cell r="EV22">
            <v>45995.696535189752</v>
          </cell>
          <cell r="EW22">
            <v>2641.6999507359596</v>
          </cell>
          <cell r="EX22">
            <v>85940.425831406727</v>
          </cell>
          <cell r="EY22">
            <v>6425.7198868521409</v>
          </cell>
          <cell r="EZ22">
            <v>5251.0324113016541</v>
          </cell>
          <cell r="FA22">
            <v>5894.7441971509088</v>
          </cell>
          <cell r="FB22">
            <v>2285.3689567234869</v>
          </cell>
          <cell r="FC22">
            <v>11259.118912557327</v>
          </cell>
          <cell r="FD22">
            <v>102158.66211285611</v>
          </cell>
          <cell r="FE22" t="e">
            <v>#N/A</v>
          </cell>
          <cell r="FF22">
            <v>18138.768327060385</v>
          </cell>
          <cell r="FG22">
            <v>7591.1026407582794</v>
          </cell>
          <cell r="FH22">
            <v>4842.1681126019139</v>
          </cell>
          <cell r="FI22">
            <v>25330.157356843894</v>
          </cell>
          <cell r="FJ22">
            <v>35381.235631068215</v>
          </cell>
          <cell r="FK22">
            <v>39317.419744405073</v>
          </cell>
          <cell r="FL22">
            <v>59009.670059940494</v>
          </cell>
          <cell r="FM22" t="e">
            <v>#N/A</v>
          </cell>
          <cell r="FN22">
            <v>3622.2693606845664</v>
          </cell>
          <cell r="FO22">
            <v>2349.4474148540435</v>
          </cell>
          <cell r="FP22">
            <v>42496.60047936433</v>
          </cell>
          <cell r="FQ22">
            <v>4701.7652383063723</v>
          </cell>
          <cell r="FR22">
            <v>21861.809743690708</v>
          </cell>
          <cell r="FS22">
            <v>28370.739718191326</v>
          </cell>
          <cell r="FT22">
            <v>15724.938843972315</v>
          </cell>
          <cell r="FU22">
            <v>56035.734089734236</v>
          </cell>
          <cell r="FV22">
            <v>19752.065272583048</v>
          </cell>
          <cell r="FW22">
            <v>24699.207065287832</v>
          </cell>
          <cell r="FX22">
            <v>9409.3526798596995</v>
          </cell>
          <cell r="FY22" t="e">
            <v>#N/A</v>
          </cell>
          <cell r="FZ22">
            <v>4214.8268911463892</v>
          </cell>
          <cell r="GA22">
            <v>2999.1896432184744</v>
          </cell>
          <cell r="GB22">
            <v>17204.833198645098</v>
          </cell>
          <cell r="GC22">
            <v>30759.608259812896</v>
          </cell>
          <cell r="GD22">
            <v>68696.294632844598</v>
          </cell>
          <cell r="GE22">
            <v>9324.0435430999441</v>
          </cell>
          <cell r="GF22">
            <v>30271.492227028961</v>
          </cell>
          <cell r="GG22">
            <v>13967.138213841448</v>
          </cell>
          <cell r="GH22">
            <v>9290.7465978282198</v>
          </cell>
          <cell r="GI22">
            <v>17035.17200880796</v>
          </cell>
          <cell r="GJ22">
            <v>8638.1899953832162</v>
          </cell>
          <cell r="GK22">
            <v>22650.631509195617</v>
          </cell>
          <cell r="GL22">
            <v>6314.9635879282687</v>
          </cell>
          <cell r="GM22">
            <v>3647.3946034522355</v>
          </cell>
        </row>
        <row r="23">
          <cell r="B23">
            <v>5543.0519254135252</v>
          </cell>
          <cell r="C23">
            <v>12496.905711859035</v>
          </cell>
          <cell r="D23">
            <v>13919.124194812781</v>
          </cell>
          <cell r="E23" t="e">
            <v>#N/A</v>
          </cell>
          <cell r="F23">
            <v>108776.41372385981</v>
          </cell>
          <cell r="G23">
            <v>35049.468177098563</v>
          </cell>
          <cell r="H23">
            <v>15353.913086670191</v>
          </cell>
          <cell r="I23">
            <v>38290.156681225701</v>
          </cell>
          <cell r="J23">
            <v>56850.911279045533</v>
          </cell>
          <cell r="K23">
            <v>60727.7906291256</v>
          </cell>
          <cell r="L23">
            <v>37145.01664775837</v>
          </cell>
          <cell r="M23">
            <v>1441.617777479551</v>
          </cell>
          <cell r="N23">
            <v>57902.777647380695</v>
          </cell>
          <cell r="O23">
            <v>3573.5100103165996</v>
          </cell>
          <cell r="P23">
            <v>2796.6322400064337</v>
          </cell>
          <cell r="Q23">
            <v>8351.2611307315019</v>
          </cell>
          <cell r="R23">
            <v>21590.124423692236</v>
          </cell>
          <cell r="S23">
            <v>79712.53906157962</v>
          </cell>
          <cell r="T23">
            <v>55056.106133149086</v>
          </cell>
          <cell r="U23">
            <v>13513.721424108597</v>
          </cell>
          <cell r="V23">
            <v>37247.51339589752</v>
          </cell>
          <cell r="W23">
            <v>14547.047295834665</v>
          </cell>
          <cell r="X23">
            <v>104517.42338970824</v>
          </cell>
          <cell r="Y23">
            <v>9891.7181529538448</v>
          </cell>
          <cell r="Z23">
            <v>27094.483869188607</v>
          </cell>
          <cell r="AA23">
            <v>30164.054418562373</v>
          </cell>
          <cell r="AB23">
            <v>267128.56220323587</v>
          </cell>
          <cell r="AC23">
            <v>22596.560779489351</v>
          </cell>
          <cell r="AD23">
            <v>26004.262216989773</v>
          </cell>
          <cell r="AE23">
            <v>1930.1924112958811</v>
          </cell>
          <cell r="AF23">
            <v>57845.579573013514</v>
          </cell>
          <cell r="AG23">
            <v>76719.510634871869</v>
          </cell>
          <cell r="AH23">
            <v>34362.563608658085</v>
          </cell>
          <cell r="AI23">
            <v>31496.135531578704</v>
          </cell>
          <cell r="AJ23">
            <v>5251.8980262856321</v>
          </cell>
          <cell r="AK23">
            <v>5651.5669297795157</v>
          </cell>
          <cell r="AL23">
            <v>1296.3575541770535</v>
          </cell>
          <cell r="AM23">
            <v>10459.396929000837</v>
          </cell>
          <cell r="AN23">
            <v>20306.615661534168</v>
          </cell>
          <cell r="AO23">
            <v>4766.9288064047032</v>
          </cell>
          <cell r="AP23">
            <v>11677.410096337584</v>
          </cell>
          <cell r="AQ23">
            <v>23924.065854187735</v>
          </cell>
          <cell r="AR23" t="e">
            <v>#N/A</v>
          </cell>
          <cell r="AS23">
            <v>48041.488080628144</v>
          </cell>
          <cell r="AT23">
            <v>39998.576321204615</v>
          </cell>
          <cell r="AU23">
            <v>56652.900244676843</v>
          </cell>
          <cell r="AV23">
            <v>5504.5315607942075</v>
          </cell>
          <cell r="AW23">
            <v>19049.026018109456</v>
          </cell>
          <cell r="AX23">
            <v>62164.199086295943</v>
          </cell>
          <cell r="AY23">
            <v>21063.781966424489</v>
          </cell>
          <cell r="AZ23">
            <v>25386.508516424801</v>
          </cell>
          <cell r="BA23">
            <v>17244.544203618956</v>
          </cell>
          <cell r="BB23">
            <v>19685.796980384283</v>
          </cell>
          <cell r="BC23">
            <v>3854.0681594860403</v>
          </cell>
          <cell r="BD23" t="e">
            <v>#N/A</v>
          </cell>
          <cell r="BE23">
            <v>46150.991705100409</v>
          </cell>
          <cell r="BF23">
            <v>31200.4718765174</v>
          </cell>
          <cell r="BG23">
            <v>2111.3481875669099</v>
          </cell>
          <cell r="BH23">
            <v>56002.354827855823</v>
          </cell>
          <cell r="BI23">
            <v>24383.657256742845</v>
          </cell>
          <cell r="BJ23">
            <v>51900.395603399076</v>
          </cell>
          <cell r="BK23">
            <v>11010.117556970248</v>
          </cell>
          <cell r="BL23">
            <v>30469.362180698277</v>
          </cell>
          <cell r="BM23">
            <v>52063.225752677026</v>
          </cell>
          <cell r="BN23">
            <v>15992.197956691374</v>
          </cell>
          <cell r="BO23">
            <v>5946.1396502790749</v>
          </cell>
          <cell r="BP23">
            <v>3274.2866345327789</v>
          </cell>
          <cell r="BQ23" t="e">
            <v>#N/A</v>
          </cell>
          <cell r="BR23">
            <v>3048.5398402710725</v>
          </cell>
          <cell r="BS23">
            <v>2811.5543096248712</v>
          </cell>
          <cell r="BT23">
            <v>66783.356169238366</v>
          </cell>
          <cell r="BU23">
            <v>40693.938858301764</v>
          </cell>
          <cell r="BV23">
            <v>20413.023958956222</v>
          </cell>
          <cell r="BW23">
            <v>12443.212929711206</v>
          </cell>
          <cell r="BX23" t="e">
            <v>#N/A</v>
          </cell>
          <cell r="BY23">
            <v>10796.242623047572</v>
          </cell>
          <cell r="BZ23">
            <v>159527.72530405124</v>
          </cell>
          <cell r="CA23">
            <v>7251.2667791114964</v>
          </cell>
          <cell r="CB23">
            <v>28596.707289416991</v>
          </cell>
          <cell r="CC23">
            <v>2797.8041019161801</v>
          </cell>
          <cell r="CD23">
            <v>31132.777709778966</v>
          </cell>
          <cell r="CE23">
            <v>28045.705520596679</v>
          </cell>
          <cell r="CF23">
            <v>14760.526385479352</v>
          </cell>
          <cell r="CG23">
            <v>62587.099185903404</v>
          </cell>
          <cell r="CH23">
            <v>35638.557666110501</v>
          </cell>
          <cell r="CI23">
            <v>25844.903977443242</v>
          </cell>
          <cell r="CJ23">
            <v>57216.09629087503</v>
          </cell>
          <cell r="CK23">
            <v>41678.612285328432</v>
          </cell>
          <cell r="CL23">
            <v>50610.871408095787</v>
          </cell>
          <cell r="CM23">
            <v>14860.580397219439</v>
          </cell>
          <cell r="CN23">
            <v>18441.830876046206</v>
          </cell>
          <cell r="CO23">
            <v>118442.24667727436</v>
          </cell>
          <cell r="CP23">
            <v>46034.41545268301</v>
          </cell>
          <cell r="CQ23">
            <v>4785.8914239087799</v>
          </cell>
          <cell r="CR23">
            <v>6391.3364800180498</v>
          </cell>
          <cell r="CS23">
            <v>8364.1294398575628</v>
          </cell>
          <cell r="CT23">
            <v>45545.406636515829</v>
          </cell>
          <cell r="CU23">
            <v>102796.24866910366</v>
          </cell>
          <cell r="CV23">
            <v>148066.18272411695</v>
          </cell>
          <cell r="CW23">
            <v>13983.232778721596</v>
          </cell>
          <cell r="CX23">
            <v>28304.626171049702</v>
          </cell>
          <cell r="CY23">
            <v>2164.1804469369331</v>
          </cell>
          <cell r="CZ23">
            <v>57949.110842907918</v>
          </cell>
          <cell r="DA23" t="e">
            <v>#N/A</v>
          </cell>
          <cell r="DB23">
            <v>28196.031851670592</v>
          </cell>
          <cell r="DC23">
            <v>4752.6831852175274</v>
          </cell>
          <cell r="DD23">
            <v>29045.202413282481</v>
          </cell>
          <cell r="DE23">
            <v>123770.84607502022</v>
          </cell>
          <cell r="DF23">
            <v>25384.445979542532</v>
          </cell>
          <cell r="DG23">
            <v>12685.164580411321</v>
          </cell>
          <cell r="DH23">
            <v>10844.884424409116</v>
          </cell>
          <cell r="DI23">
            <v>2722.5742890805695</v>
          </cell>
          <cell r="DJ23">
            <v>28873.455892974205</v>
          </cell>
          <cell r="DK23">
            <v>16298.503922881391</v>
          </cell>
          <cell r="DL23">
            <v>3684.3378361022701</v>
          </cell>
          <cell r="DM23">
            <v>12231.233640038441</v>
          </cell>
          <cell r="DN23">
            <v>19712.008893970069</v>
          </cell>
          <cell r="DO23">
            <v>25494.026538545211</v>
          </cell>
          <cell r="DP23">
            <v>1856.0706061597486</v>
          </cell>
          <cell r="DQ23">
            <v>6732.2843690109057</v>
          </cell>
          <cell r="DR23" t="e">
            <v>#N/A</v>
          </cell>
          <cell r="DS23">
            <v>31315.579010506743</v>
          </cell>
          <cell r="DT23">
            <v>2117.1396509614433</v>
          </cell>
          <cell r="DU23">
            <v>69755.243200444689</v>
          </cell>
          <cell r="DV23">
            <v>17049.734887332848</v>
          </cell>
          <cell r="DW23" t="e">
            <v>#N/A</v>
          </cell>
          <cell r="DX23">
            <v>1596.0030803259667</v>
          </cell>
          <cell r="DY23">
            <v>9991.7490077612165</v>
          </cell>
          <cell r="DZ23">
            <v>7355.7613394258969</v>
          </cell>
          <cell r="EA23">
            <v>65114.411119639895</v>
          </cell>
          <cell r="EB23">
            <v>83800.276707152356</v>
          </cell>
          <cell r="EC23">
            <v>6588.0356435791336</v>
          </cell>
          <cell r="ED23">
            <v>21904.569628669338</v>
          </cell>
          <cell r="EE23">
            <v>45182.278182103451</v>
          </cell>
          <cell r="EF23">
            <v>89075.998662342638</v>
          </cell>
          <cell r="EG23">
            <v>13502.888300935098</v>
          </cell>
          <cell r="EH23">
            <v>28968.830115565263</v>
          </cell>
          <cell r="EI23">
            <v>18672.515207504483</v>
          </cell>
          <cell r="EJ23">
            <v>18511.975614491552</v>
          </cell>
          <cell r="EK23">
            <v>45197.90344528843</v>
          </cell>
          <cell r="EL23">
            <v>10290.6255075349</v>
          </cell>
          <cell r="EM23">
            <v>30429.395382520241</v>
          </cell>
          <cell r="EN23">
            <v>62871.802209763315</v>
          </cell>
          <cell r="EO23" t="e">
            <v>#N/A</v>
          </cell>
          <cell r="EP23">
            <v>39479.21632088982</v>
          </cell>
          <cell r="EQ23">
            <v>18052.501664173386</v>
          </cell>
          <cell r="ER23">
            <v>7897.4269994896713</v>
          </cell>
          <cell r="ES23">
            <v>235722.32881388583</v>
          </cell>
          <cell r="ET23" t="e">
            <v>#N/A</v>
          </cell>
          <cell r="EU23">
            <v>24528.288912191063</v>
          </cell>
          <cell r="EV23">
            <v>47916.397207360169</v>
          </cell>
          <cell r="EW23">
            <v>2743.6380337700457</v>
          </cell>
          <cell r="EX23">
            <v>89256.700362110336</v>
          </cell>
          <cell r="EY23">
            <v>6673.6759680101186</v>
          </cell>
          <cell r="EZ23">
            <v>5453.6595786333637</v>
          </cell>
          <cell r="FA23">
            <v>6204.7252157639014</v>
          </cell>
          <cell r="FB23">
            <v>2373.5569170590647</v>
          </cell>
          <cell r="FC23">
            <v>11640.552126837883</v>
          </cell>
          <cell r="FD23">
            <v>104198.65390382922</v>
          </cell>
          <cell r="FE23" t="e">
            <v>#N/A</v>
          </cell>
          <cell r="FF23">
            <v>18500.978811421355</v>
          </cell>
          <cell r="FG23">
            <v>7884.0285845613616</v>
          </cell>
          <cell r="FH23">
            <v>5029.017998785961</v>
          </cell>
          <cell r="FI23">
            <v>26188.2851920582</v>
          </cell>
          <cell r="FJ23">
            <v>36087.758492165682</v>
          </cell>
          <cell r="FK23">
            <v>40102.543706113036</v>
          </cell>
          <cell r="FL23">
            <v>60188.025766843995</v>
          </cell>
          <cell r="FM23" t="e">
            <v>#N/A</v>
          </cell>
          <cell r="FN23">
            <v>3762.04571748028</v>
          </cell>
          <cell r="FO23">
            <v>2440.1080387424176</v>
          </cell>
          <cell r="FP23">
            <v>44731.326714058225</v>
          </cell>
          <cell r="FQ23">
            <v>4898.1028162511584</v>
          </cell>
          <cell r="FR23">
            <v>22774.721077416099</v>
          </cell>
          <cell r="FS23">
            <v>29862.643438271254</v>
          </cell>
          <cell r="FT23">
            <v>16551.850478719331</v>
          </cell>
          <cell r="FU23">
            <v>57934.096682261748</v>
          </cell>
          <cell r="FV23">
            <v>20514.259203536603</v>
          </cell>
          <cell r="FW23">
            <v>25192.422017545821</v>
          </cell>
          <cell r="FX23">
            <v>9904.152900300398</v>
          </cell>
          <cell r="FY23" t="e">
            <v>#N/A</v>
          </cell>
          <cell r="FZ23">
            <v>4377.4688950137406</v>
          </cell>
          <cell r="GA23">
            <v>3114.9225608801494</v>
          </cell>
          <cell r="GB23">
            <v>17923.277252730368</v>
          </cell>
          <cell r="GC23">
            <v>31801.673481760736</v>
          </cell>
          <cell r="GD23">
            <v>70068.081167856755</v>
          </cell>
          <cell r="GE23">
            <v>9713.3994622320079</v>
          </cell>
          <cell r="GF23">
            <v>31297.021193451601</v>
          </cell>
          <cell r="GG23">
            <v>14701.614144574391</v>
          </cell>
          <cell r="GH23">
            <v>9779.3097988339468</v>
          </cell>
          <cell r="GI23">
            <v>17930.983564819173</v>
          </cell>
          <cell r="GJ23">
            <v>8971.5210115602295</v>
          </cell>
          <cell r="GK23">
            <v>23524.675495499057</v>
          </cell>
          <cell r="GL23">
            <v>6558.6457980915084</v>
          </cell>
          <cell r="GM23">
            <v>3788.1404946883722</v>
          </cell>
        </row>
        <row r="24">
          <cell r="B24">
            <v>5819.97649859188</v>
          </cell>
          <cell r="C24">
            <v>12961.220098977419</v>
          </cell>
          <cell r="D24">
            <v>14191.631545254757</v>
          </cell>
          <cell r="E24" t="e">
            <v>#N/A</v>
          </cell>
          <cell r="F24">
            <v>112817.93048294052</v>
          </cell>
          <cell r="G24">
            <v>36197.955908603304</v>
          </cell>
          <cell r="H24">
            <v>15969.365685462064</v>
          </cell>
          <cell r="I24">
            <v>39544.834069298478</v>
          </cell>
          <cell r="J24">
            <v>57963.93326132212</v>
          </cell>
          <cell r="K24">
            <v>61916.713803523693</v>
          </cell>
          <cell r="L24">
            <v>38633.952849167348</v>
          </cell>
          <cell r="M24">
            <v>1495.1801464565519</v>
          </cell>
          <cell r="N24">
            <v>59036.392973968475</v>
          </cell>
          <cell r="O24">
            <v>3706.2814457869831</v>
          </cell>
          <cell r="P24">
            <v>2900.5392882353294</v>
          </cell>
          <cell r="Q24">
            <v>8768.4806436005383</v>
          </cell>
          <cell r="R24">
            <v>22012.813920536122</v>
          </cell>
          <cell r="S24">
            <v>82674.206499376247</v>
          </cell>
          <cell r="T24">
            <v>56860.16381867083</v>
          </cell>
          <cell r="U24">
            <v>13778.291835892636</v>
          </cell>
          <cell r="V24">
            <v>38740.55811932651</v>
          </cell>
          <cell r="W24">
            <v>15023.719445736266</v>
          </cell>
          <cell r="X24">
            <v>107942.2108325602</v>
          </cell>
          <cell r="Y24">
            <v>10215.846236289306</v>
          </cell>
          <cell r="Z24">
            <v>27982.305680292393</v>
          </cell>
          <cell r="AA24">
            <v>31152.458757741366</v>
          </cell>
          <cell r="AB24">
            <v>280474.00151487649</v>
          </cell>
          <cell r="AC24">
            <v>23725.459269591811</v>
          </cell>
          <cell r="AD24">
            <v>26970.433631909666</v>
          </cell>
          <cell r="AE24">
            <v>2001.9074523736842</v>
          </cell>
          <cell r="AF24">
            <v>58978.075080891584</v>
          </cell>
          <cell r="AG24">
            <v>78221.518252427661</v>
          </cell>
          <cell r="AH24">
            <v>35488.543110777369</v>
          </cell>
          <cell r="AI24">
            <v>33069.646659782571</v>
          </cell>
          <cell r="AJ24">
            <v>5447.0288746338756</v>
          </cell>
          <cell r="AK24">
            <v>5861.5472157609438</v>
          </cell>
          <cell r="AL24">
            <v>1344.5228742276649</v>
          </cell>
          <cell r="AM24">
            <v>10848.009005197297</v>
          </cell>
          <cell r="AN24">
            <v>20972.0151716726</v>
          </cell>
          <cell r="AO24">
            <v>4944.0409394571589</v>
          </cell>
          <cell r="AP24">
            <v>12111.276657950973</v>
          </cell>
          <cell r="AQ24">
            <v>24708.000605562916</v>
          </cell>
          <cell r="AR24" t="e">
            <v>#N/A</v>
          </cell>
          <cell r="AS24">
            <v>48982.039974907566</v>
          </cell>
          <cell r="AT24">
            <v>40781.664818885001</v>
          </cell>
          <cell r="AU24">
            <v>57762.045584890409</v>
          </cell>
          <cell r="AV24">
            <v>5709.0488434683166</v>
          </cell>
          <cell r="AW24">
            <v>19673.217305930713</v>
          </cell>
          <cell r="AX24">
            <v>63381.244135126464</v>
          </cell>
          <cell r="AY24">
            <v>21753.992015983418</v>
          </cell>
          <cell r="AZ24">
            <v>26329.727695208694</v>
          </cell>
          <cell r="BA24">
            <v>17809.606913077932</v>
          </cell>
          <cell r="BB24">
            <v>20417.209937370124</v>
          </cell>
          <cell r="BC24">
            <v>3997.2635501407108</v>
          </cell>
          <cell r="BD24" t="e">
            <v>#N/A</v>
          </cell>
          <cell r="BE24">
            <v>47054.531632886479</v>
          </cell>
          <cell r="BF24">
            <v>31811.31188373407</v>
          </cell>
          <cell r="BG24">
            <v>2189.7939534474467</v>
          </cell>
          <cell r="BH24">
            <v>57098.763848930415</v>
          </cell>
          <cell r="BI24">
            <v>25601.837055382755</v>
          </cell>
          <cell r="BJ24">
            <v>52916.496838995736</v>
          </cell>
          <cell r="BK24">
            <v>11560.170514462621</v>
          </cell>
          <cell r="BL24">
            <v>31601.431474731096</v>
          </cell>
          <cell r="BM24">
            <v>53082.51486216078</v>
          </cell>
          <cell r="BN24">
            <v>16633.235830051795</v>
          </cell>
          <cell r="BO24">
            <v>6167.0645937088466</v>
          </cell>
          <cell r="BP24">
            <v>3395.9406204887027</v>
          </cell>
          <cell r="BQ24" t="e">
            <v>#N/A</v>
          </cell>
          <cell r="BR24">
            <v>3161.8063512121134</v>
          </cell>
          <cell r="BS24">
            <v>2916.0157776252827</v>
          </cell>
          <cell r="BT24">
            <v>69264.648243003699</v>
          </cell>
          <cell r="BU24">
            <v>41490.641100635105</v>
          </cell>
          <cell r="BV24">
            <v>21081.910215983426</v>
          </cell>
          <cell r="BW24">
            <v>12850.947429934298</v>
          </cell>
          <cell r="BX24" t="e">
            <v>#N/A</v>
          </cell>
          <cell r="BY24">
            <v>11150.009822488859</v>
          </cell>
          <cell r="BZ24">
            <v>167497.54911850931</v>
          </cell>
          <cell r="CA24">
            <v>7488.873549393933</v>
          </cell>
          <cell r="CB24">
            <v>29156.57102981726</v>
          </cell>
          <cell r="CC24">
            <v>2889.4814897147176</v>
          </cell>
          <cell r="CD24">
            <v>31742.292406741908</v>
          </cell>
          <cell r="CE24">
            <v>29446.837087697717</v>
          </cell>
          <cell r="CF24">
            <v>15497.945504799938</v>
          </cell>
          <cell r="CG24">
            <v>63812.423734509393</v>
          </cell>
          <cell r="CH24">
            <v>36962.685049485124</v>
          </cell>
          <cell r="CI24">
            <v>26805.154540831296</v>
          </cell>
          <cell r="CJ24">
            <v>58336.267832175734</v>
          </cell>
          <cell r="CK24">
            <v>42494.592374665226</v>
          </cell>
          <cell r="CL24">
            <v>51601.726456010336</v>
          </cell>
          <cell r="CM24">
            <v>15347.526281334112</v>
          </cell>
          <cell r="CN24">
            <v>19127.025083155135</v>
          </cell>
          <cell r="CO24">
            <v>124359.48668309349</v>
          </cell>
          <cell r="CP24">
            <v>47879.677990271266</v>
          </cell>
          <cell r="CQ24">
            <v>4963.7081006560966</v>
          </cell>
          <cell r="CR24">
            <v>6647.5294533777478</v>
          </cell>
          <cell r="CS24">
            <v>8781.9918388226015</v>
          </cell>
          <cell r="CT24">
            <v>47037.821314083216</v>
          </cell>
          <cell r="CU24">
            <v>107931.83239988459</v>
          </cell>
          <cell r="CV24">
            <v>153567.4852440893</v>
          </cell>
          <cell r="CW24">
            <v>14681.819193030205</v>
          </cell>
          <cell r="CX24">
            <v>29356.266109466975</v>
          </cell>
          <cell r="CY24">
            <v>2244.589160982006</v>
          </cell>
          <cell r="CZ24">
            <v>60102.1722891143</v>
          </cell>
          <cell r="DA24" t="e">
            <v>#N/A</v>
          </cell>
          <cell r="DB24">
            <v>29604.673551389955</v>
          </cell>
          <cell r="DC24">
            <v>4929.266031499069</v>
          </cell>
          <cell r="DD24">
            <v>29613.846750520606</v>
          </cell>
          <cell r="DE24">
            <v>126194.0204683082</v>
          </cell>
          <cell r="DF24">
            <v>25881.420359503918</v>
          </cell>
          <cell r="DG24">
            <v>13156.473603096852</v>
          </cell>
          <cell r="DH24">
            <v>11279.595254470718</v>
          </cell>
          <cell r="DI24">
            <v>2823.7297624085877</v>
          </cell>
          <cell r="DJ24">
            <v>29819.570387256073</v>
          </cell>
          <cell r="DK24">
            <v>16617.594553730691</v>
          </cell>
          <cell r="DL24">
            <v>3821.2270072099245</v>
          </cell>
          <cell r="DM24">
            <v>12842.292168947983</v>
          </cell>
          <cell r="DN24">
            <v>20097.928815396324</v>
          </cell>
          <cell r="DO24">
            <v>26767.679124301496</v>
          </cell>
          <cell r="DP24">
            <v>1925.0316998751071</v>
          </cell>
          <cell r="DQ24">
            <v>6982.418007111226</v>
          </cell>
          <cell r="DR24" t="e">
            <v>#N/A</v>
          </cell>
          <cell r="DS24">
            <v>32479.08893934638</v>
          </cell>
          <cell r="DT24">
            <v>2195.8005948899349</v>
          </cell>
          <cell r="DU24">
            <v>73240.135857082467</v>
          </cell>
          <cell r="DV24">
            <v>17683.206675251557</v>
          </cell>
          <cell r="DW24" t="e">
            <v>#N/A</v>
          </cell>
          <cell r="DX24">
            <v>1655.3015346127252</v>
          </cell>
          <cell r="DY24">
            <v>10362.985930224098</v>
          </cell>
          <cell r="DZ24">
            <v>7596.7921479825718</v>
          </cell>
          <cell r="EA24">
            <v>66389.215151952172</v>
          </cell>
          <cell r="EB24">
            <v>85440.910920350972</v>
          </cell>
          <cell r="EC24">
            <v>6917.1664154410337</v>
          </cell>
          <cell r="ED24">
            <v>22998.897027491657</v>
          </cell>
          <cell r="EE24">
            <v>46066.852724438941</v>
          </cell>
          <cell r="EF24">
            <v>92385.559339160041</v>
          </cell>
          <cell r="EG24">
            <v>14177.477251160833</v>
          </cell>
          <cell r="EH24">
            <v>29918.069796340522</v>
          </cell>
          <cell r="EI24">
            <v>19284.369131329979</v>
          </cell>
          <cell r="EJ24">
            <v>19436.81287286682</v>
          </cell>
          <cell r="EK24">
            <v>47455.939323097613</v>
          </cell>
          <cell r="EL24">
            <v>10804.733460113714</v>
          </cell>
          <cell r="EM24">
            <v>31025.139324106174</v>
          </cell>
          <cell r="EN24">
            <v>64931.961671546138</v>
          </cell>
          <cell r="EO24" t="e">
            <v>#N/A</v>
          </cell>
          <cell r="EP24">
            <v>40252.136835611615</v>
          </cell>
          <cell r="EQ24">
            <v>18644.039218452712</v>
          </cell>
          <cell r="ER24">
            <v>8190.8507526672674</v>
          </cell>
          <cell r="ES24">
            <v>244480.43831370183</v>
          </cell>
          <cell r="ET24" t="e">
            <v>#N/A</v>
          </cell>
          <cell r="EU24">
            <v>25008.501526776934</v>
          </cell>
          <cell r="EV24">
            <v>49837.097879530578</v>
          </cell>
          <cell r="EW24">
            <v>2845.5761168041313</v>
          </cell>
          <cell r="EX24">
            <v>92572.974892813931</v>
          </cell>
          <cell r="EY24">
            <v>6921.6320491680954</v>
          </cell>
          <cell r="EZ24">
            <v>5656.2867459650724</v>
          </cell>
          <cell r="FA24">
            <v>6514.7062343768948</v>
          </cell>
          <cell r="FB24">
            <v>2461.7448773946426</v>
          </cell>
          <cell r="FC24">
            <v>12021.985341118438</v>
          </cell>
          <cell r="FD24">
            <v>106238.64569480231</v>
          </cell>
          <cell r="FE24" t="e">
            <v>#N/A</v>
          </cell>
          <cell r="FF24">
            <v>18863.189295782322</v>
          </cell>
          <cell r="FG24">
            <v>8176.9545283644429</v>
          </cell>
          <cell r="FH24">
            <v>5215.8678849700073</v>
          </cell>
          <cell r="FI24">
            <v>27046.413027272498</v>
          </cell>
          <cell r="FJ24">
            <v>36794.281353263141</v>
          </cell>
          <cell r="FK24">
            <v>40887.667667820984</v>
          </cell>
          <cell r="FL24">
            <v>61366.381473747482</v>
          </cell>
          <cell r="FM24" t="e">
            <v>#N/A</v>
          </cell>
          <cell r="FN24">
            <v>3901.8220742759931</v>
          </cell>
          <cell r="FO24">
            <v>2530.7686626307918</v>
          </cell>
          <cell r="FP24">
            <v>46966.052948752127</v>
          </cell>
          <cell r="FQ24">
            <v>5094.4403941959436</v>
          </cell>
          <cell r="FR24">
            <v>23687.632411141491</v>
          </cell>
          <cell r="FS24">
            <v>31354.54715835119</v>
          </cell>
          <cell r="FT24">
            <v>17378.76211346635</v>
          </cell>
          <cell r="FU24">
            <v>59832.459274789253</v>
          </cell>
          <cell r="FV24">
            <v>21276.453134490155</v>
          </cell>
          <cell r="FW24">
            <v>25685.636969803803</v>
          </cell>
          <cell r="FX24">
            <v>10398.953120741098</v>
          </cell>
          <cell r="FY24" t="e">
            <v>#N/A</v>
          </cell>
          <cell r="FZ24">
            <v>4540.1108988810911</v>
          </cell>
          <cell r="GA24">
            <v>3230.6554785418239</v>
          </cell>
          <cell r="GB24">
            <v>18641.721306815634</v>
          </cell>
          <cell r="GC24">
            <v>32843.738703708572</v>
          </cell>
          <cell r="GD24">
            <v>71439.867702868898</v>
          </cell>
          <cell r="GE24">
            <v>10102.75538136407</v>
          </cell>
          <cell r="GF24">
            <v>32322.550159874238</v>
          </cell>
          <cell r="GG24">
            <v>15436.090075307335</v>
          </cell>
          <cell r="GH24">
            <v>10267.872999839676</v>
          </cell>
          <cell r="GI24">
            <v>18826.795120830389</v>
          </cell>
          <cell r="GJ24">
            <v>9304.8520277372427</v>
          </cell>
          <cell r="GK24">
            <v>24398.719481802498</v>
          </cell>
          <cell r="GL24">
            <v>6802.3280082547481</v>
          </cell>
          <cell r="GM24">
            <v>3928.8863859245084</v>
          </cell>
        </row>
        <row r="25">
          <cell r="B25">
            <v>6202.6038211732675</v>
          </cell>
          <cell r="C25">
            <v>13803.507436836697</v>
          </cell>
          <cell r="D25">
            <v>14549.689964950638</v>
          </cell>
          <cell r="E25" t="e">
            <v>#N/A</v>
          </cell>
          <cell r="F25">
            <v>120149.42501845621</v>
          </cell>
          <cell r="G25">
            <v>38057.108756210873</v>
          </cell>
          <cell r="H25">
            <v>16799.089725470196</v>
          </cell>
          <cell r="I25">
            <v>41575.884967689992</v>
          </cell>
          <cell r="J25">
            <v>59426.377820760121</v>
          </cell>
          <cell r="K25">
            <v>63478.888006437293</v>
          </cell>
          <cell r="L25">
            <v>40641.266105740651</v>
          </cell>
          <cell r="M25">
            <v>1592.3447108696116</v>
          </cell>
          <cell r="N25">
            <v>60525.895960668568</v>
          </cell>
          <cell r="O25">
            <v>3947.1348460448376</v>
          </cell>
          <cell r="P25">
            <v>3089.0313820959013</v>
          </cell>
          <cell r="Q25">
            <v>9344.9538084972246</v>
          </cell>
          <cell r="R25">
            <v>22568.202731210404</v>
          </cell>
          <cell r="S25">
            <v>88046.805434524475</v>
          </cell>
          <cell r="T25">
            <v>59780.542409821886</v>
          </cell>
          <cell r="U25">
            <v>14125.921591156257</v>
          </cell>
          <cell r="V25">
            <v>40753.410290668551</v>
          </cell>
          <cell r="W25">
            <v>15795.348397926886</v>
          </cell>
          <cell r="X25">
            <v>113486.1998123002</v>
          </cell>
          <cell r="Y25">
            <v>10740.539389374348</v>
          </cell>
          <cell r="Z25">
            <v>29419.496869195315</v>
          </cell>
          <cell r="AA25">
            <v>32752.471271035436</v>
          </cell>
          <cell r="AB25">
            <v>298913.42584576341</v>
          </cell>
          <cell r="AC25">
            <v>25285.260921631823</v>
          </cell>
          <cell r="AD25">
            <v>28723.112359009116</v>
          </cell>
          <cell r="AE25">
            <v>2132.0017865354434</v>
          </cell>
          <cell r="AF25">
            <v>60466.106692537403</v>
          </cell>
          <cell r="AG25">
            <v>80195.066756865956</v>
          </cell>
          <cell r="AH25">
            <v>37311.260010826532</v>
          </cell>
          <cell r="AI25">
            <v>35243.770621143332</v>
          </cell>
          <cell r="AJ25">
            <v>5801.0050755642151</v>
          </cell>
          <cell r="AK25">
            <v>6242.4609694352039</v>
          </cell>
          <cell r="AL25">
            <v>1431.8969473300476</v>
          </cell>
          <cell r="AM25">
            <v>11552.968920721143</v>
          </cell>
          <cell r="AN25">
            <v>22049.152837261539</v>
          </cell>
          <cell r="AO25">
            <v>5265.3303743531224</v>
          </cell>
          <cell r="AP25">
            <v>12898.330260652125</v>
          </cell>
          <cell r="AQ25">
            <v>25977.021149167813</v>
          </cell>
          <cell r="AR25" t="e">
            <v>#N/A</v>
          </cell>
          <cell r="AS25">
            <v>50217.869116255322</v>
          </cell>
          <cell r="AT25">
            <v>41810.596440386944</v>
          </cell>
          <cell r="AU25">
            <v>59219.396467667721</v>
          </cell>
          <cell r="AV25">
            <v>6080.0524615962813</v>
          </cell>
          <cell r="AW25">
            <v>20683.647786267051</v>
          </cell>
          <cell r="AX25">
            <v>64980.368805254366</v>
          </cell>
          <cell r="AY25">
            <v>22871.292570342495</v>
          </cell>
          <cell r="AZ25">
            <v>28040.770025915408</v>
          </cell>
          <cell r="BA25">
            <v>18724.321033699056</v>
          </cell>
          <cell r="BB25">
            <v>21744.02618409201</v>
          </cell>
          <cell r="BC25">
            <v>4257.0264774468815</v>
          </cell>
          <cell r="BD25" t="e">
            <v>#N/A</v>
          </cell>
          <cell r="BE25">
            <v>48241.729255814811</v>
          </cell>
          <cell r="BF25">
            <v>32613.919253099659</v>
          </cell>
          <cell r="BG25">
            <v>2332.0981273928542</v>
          </cell>
          <cell r="BH25">
            <v>58539.379967319735</v>
          </cell>
          <cell r="BI25">
            <v>27284.99889770912</v>
          </cell>
          <cell r="BJ25">
            <v>54251.593312829165</v>
          </cell>
          <cell r="BK25">
            <v>12320.179956700629</v>
          </cell>
          <cell r="BL25">
            <v>33655.05647192512</v>
          </cell>
          <cell r="BM25">
            <v>54421.800012315602</v>
          </cell>
          <cell r="BN25">
            <v>17497.452725271531</v>
          </cell>
          <cell r="BO25">
            <v>6567.83245193317</v>
          </cell>
          <cell r="BP25">
            <v>3616.6264635587763</v>
          </cell>
          <cell r="BQ25" t="e">
            <v>#N/A</v>
          </cell>
          <cell r="BR25">
            <v>3367.2769345408478</v>
          </cell>
          <cell r="BS25">
            <v>3105.5136140739846</v>
          </cell>
          <cell r="BT25">
            <v>73765.824500396455</v>
          </cell>
          <cell r="BU25">
            <v>42537.460371364396</v>
          </cell>
          <cell r="BV25">
            <v>22164.692169473161</v>
          </cell>
          <cell r="BW25">
            <v>13510.981260826366</v>
          </cell>
          <cell r="BX25" t="e">
            <v>#N/A</v>
          </cell>
          <cell r="BY25">
            <v>11722.682284013286</v>
          </cell>
          <cell r="BZ25">
            <v>178509.47309683906</v>
          </cell>
          <cell r="CA25">
            <v>7873.5074392158613</v>
          </cell>
          <cell r="CB25">
            <v>29892.198622275282</v>
          </cell>
          <cell r="CC25">
            <v>3037.8873210626612</v>
          </cell>
          <cell r="CD25">
            <v>32543.15839740969</v>
          </cell>
          <cell r="CE25">
            <v>31382.783811208046</v>
          </cell>
          <cell r="CF25">
            <v>16516.839205736458</v>
          </cell>
          <cell r="CG25">
            <v>65422.427173964687</v>
          </cell>
          <cell r="CH25">
            <v>39364.71212353489</v>
          </cell>
          <cell r="CI25">
            <v>28547.092574958548</v>
          </cell>
          <cell r="CJ25">
            <v>59808.106486127312</v>
          </cell>
          <cell r="CK25">
            <v>43566.741587585064</v>
          </cell>
          <cell r="CL25">
            <v>52903.650943656452</v>
          </cell>
          <cell r="CM25">
            <v>16135.786183681048</v>
          </cell>
          <cell r="CN25">
            <v>20369.998423275283</v>
          </cell>
          <cell r="CO25">
            <v>132535.35087063108</v>
          </cell>
          <cell r="CP25">
            <v>50367.373534280399</v>
          </cell>
          <cell r="CQ25">
            <v>5286.2756097397523</v>
          </cell>
          <cell r="CR25">
            <v>6992.9166843277444</v>
          </cell>
          <cell r="CS25">
            <v>9359.3532809234894</v>
          </cell>
          <cell r="CT25">
            <v>49453.717384627605</v>
          </cell>
          <cell r="CU25">
            <v>115027.68030622281</v>
          </cell>
          <cell r="CV25">
            <v>163547.09729760213</v>
          </cell>
          <cell r="CW25">
            <v>15647.057655730587</v>
          </cell>
          <cell r="CX25">
            <v>31263.98861105325</v>
          </cell>
          <cell r="CY25">
            <v>2390.4542118455806</v>
          </cell>
          <cell r="CZ25">
            <v>64007.923314895561</v>
          </cell>
          <cell r="DA25" t="e">
            <v>#N/A</v>
          </cell>
          <cell r="DB25">
            <v>31550.997042490821</v>
          </cell>
          <cell r="DC25">
            <v>5249.5953162088535</v>
          </cell>
          <cell r="DD25">
            <v>30361.011523985493</v>
          </cell>
          <cell r="DE25">
            <v>129377.9272234875</v>
          </cell>
          <cell r="DF25">
            <v>26534.415079938823</v>
          </cell>
          <cell r="DG25">
            <v>14011.449526825098</v>
          </cell>
          <cell r="DH25">
            <v>11865.651803524263</v>
          </cell>
          <cell r="DI25">
            <v>3007.2303747159726</v>
          </cell>
          <cell r="DJ25">
            <v>31351.124802645732</v>
          </cell>
          <cell r="DK25">
            <v>17036.86062797183</v>
          </cell>
          <cell r="DL25">
            <v>4069.550166502062</v>
          </cell>
          <cell r="DM25">
            <v>13686.593150163519</v>
          </cell>
          <cell r="DN25">
            <v>20605.004595080536</v>
          </cell>
          <cell r="DO25">
            <v>28527.487844753752</v>
          </cell>
          <cell r="DP25">
            <v>2050.1302487308931</v>
          </cell>
          <cell r="DQ25">
            <v>7436.1717610108608</v>
          </cell>
          <cell r="DR25" t="e">
            <v>#N/A</v>
          </cell>
          <cell r="DS25">
            <v>34589.748672759524</v>
          </cell>
          <cell r="DT25">
            <v>2338.4951115647641</v>
          </cell>
          <cell r="DU25">
            <v>78055.220092435091</v>
          </cell>
          <cell r="DV25">
            <v>18832.353203246104</v>
          </cell>
          <cell r="DW25" t="e">
            <v>#N/A</v>
          </cell>
          <cell r="DX25">
            <v>1762.8716176987557</v>
          </cell>
          <cell r="DY25">
            <v>11036.426529549331</v>
          </cell>
          <cell r="DZ25">
            <v>7986.9688140425424</v>
          </cell>
          <cell r="EA25">
            <v>68064.23168450204</v>
          </cell>
          <cell r="EB25">
            <v>87596.606510668542</v>
          </cell>
          <cell r="EC25">
            <v>7371.9271633633753</v>
          </cell>
          <cell r="ED25">
            <v>24510.931722835063</v>
          </cell>
          <cell r="EE25">
            <v>47229.130961037525</v>
          </cell>
          <cell r="EF25">
            <v>98389.25237408973</v>
          </cell>
          <cell r="EG25">
            <v>15109.558362292928</v>
          </cell>
          <cell r="EH25">
            <v>31454.683211673419</v>
          </cell>
          <cell r="EI25">
            <v>20274.828091923013</v>
          </cell>
          <cell r="EJ25">
            <v>20714.662649555754</v>
          </cell>
          <cell r="EK25">
            <v>50575.872712549419</v>
          </cell>
          <cell r="EL25">
            <v>11515.077606013458</v>
          </cell>
          <cell r="EM25">
            <v>31807.911362811508</v>
          </cell>
          <cell r="EN25">
            <v>68266.913560741319</v>
          </cell>
          <cell r="EO25" t="e">
            <v>#N/A</v>
          </cell>
          <cell r="EP25">
            <v>41267.708333418756</v>
          </cell>
          <cell r="EQ25">
            <v>19601.610377758294</v>
          </cell>
          <cell r="ER25">
            <v>8723.1347369359301</v>
          </cell>
          <cell r="ES25">
            <v>260368.0458053888</v>
          </cell>
          <cell r="ET25" t="e">
            <v>#N/A</v>
          </cell>
          <cell r="EU25">
            <v>25639.472286346427</v>
          </cell>
          <cell r="EV25">
            <v>52426.495543116507</v>
          </cell>
          <cell r="EW25">
            <v>3030.4964185809672</v>
          </cell>
          <cell r="EX25">
            <v>98588.847162920181</v>
          </cell>
          <cell r="EY25">
            <v>7371.4356161019841</v>
          </cell>
          <cell r="EZ25">
            <v>6023.8616092145221</v>
          </cell>
          <cell r="FA25">
            <v>6943.0077239906423</v>
          </cell>
          <cell r="FB25">
            <v>2621.7218335326716</v>
          </cell>
          <cell r="FC25">
            <v>12639.443087552254</v>
          </cell>
          <cell r="FD25">
            <v>108919.07334449216</v>
          </cell>
          <cell r="FE25" t="e">
            <v>#N/A</v>
          </cell>
          <cell r="FF25">
            <v>19339.112288014348</v>
          </cell>
          <cell r="FG25">
            <v>8708.3354638703404</v>
          </cell>
          <cell r="FH25">
            <v>5554.8220452966034</v>
          </cell>
          <cell r="FI25">
            <v>28435.536101630216</v>
          </cell>
          <cell r="FJ25">
            <v>37722.610290861594</v>
          </cell>
          <cell r="FK25">
            <v>41919.273767761311</v>
          </cell>
          <cell r="FL25">
            <v>62914.670654091351</v>
          </cell>
          <cell r="FM25" t="e">
            <v>#N/A</v>
          </cell>
          <cell r="FN25">
            <v>4155.3827192342387</v>
          </cell>
          <cell r="FO25">
            <v>2695.231142498189</v>
          </cell>
          <cell r="FP25">
            <v>50053.779350455741</v>
          </cell>
          <cell r="FQ25">
            <v>5359.1334163678239</v>
          </cell>
          <cell r="FR25">
            <v>24918.376227114866</v>
          </cell>
          <cell r="FS25">
            <v>33415.913975357136</v>
          </cell>
          <cell r="FT25">
            <v>18521.307829735706</v>
          </cell>
          <cell r="FU25">
            <v>62905.497081701717</v>
          </cell>
          <cell r="FV25">
            <v>22659.107462777603</v>
          </cell>
          <cell r="FW25">
            <v>26333.692026261724</v>
          </cell>
          <cell r="FX25">
            <v>11082.619728536029</v>
          </cell>
          <cell r="FY25" t="e">
            <v>#N/A</v>
          </cell>
          <cell r="FZ25">
            <v>4835.1508637456764</v>
          </cell>
          <cell r="GA25">
            <v>3440.6002354228654</v>
          </cell>
          <cell r="GB25">
            <v>19610.29354819638</v>
          </cell>
          <cell r="GC25">
            <v>34530.616561984709</v>
          </cell>
          <cell r="GD25">
            <v>73242.31346475349</v>
          </cell>
          <cell r="GE25">
            <v>10627.666587941951</v>
          </cell>
          <cell r="GF25">
            <v>33982.65940260046</v>
          </cell>
          <cell r="GG25">
            <v>16450.917165772215</v>
          </cell>
          <cell r="GH25">
            <v>10942.921903470973</v>
          </cell>
          <cell r="GI25">
            <v>20064.540017500429</v>
          </cell>
          <cell r="GJ25">
            <v>9909.5295954174362</v>
          </cell>
          <cell r="GK25">
            <v>25984.274878792021</v>
          </cell>
          <cell r="GL25">
            <v>7244.3785795408985</v>
          </cell>
          <cell r="GM25">
            <v>4184.2058102905066</v>
          </cell>
        </row>
        <row r="26">
          <cell r="B26">
            <v>6585.2311437546532</v>
          </cell>
          <cell r="C26">
            <v>14645.794774695984</v>
          </cell>
          <cell r="D26">
            <v>14907.74838464652</v>
          </cell>
          <cell r="E26" t="e">
            <v>#N/A</v>
          </cell>
          <cell r="F26">
            <v>127480.91955397197</v>
          </cell>
          <cell r="G26">
            <v>39916.261603818442</v>
          </cell>
          <cell r="H26">
            <v>17628.813765478331</v>
          </cell>
          <cell r="I26">
            <v>43606.935866081505</v>
          </cell>
          <cell r="J26">
            <v>60888.822380198122</v>
          </cell>
          <cell r="K26">
            <v>65041.062209350894</v>
          </cell>
          <cell r="L26">
            <v>42648.579362313962</v>
          </cell>
          <cell r="M26">
            <v>1689.5092752826722</v>
          </cell>
          <cell r="N26">
            <v>62015.39894736866</v>
          </cell>
          <cell r="O26">
            <v>4187.9882463026943</v>
          </cell>
          <cell r="P26">
            <v>3277.5234759564751</v>
          </cell>
          <cell r="Q26">
            <v>9921.4269733939091</v>
          </cell>
          <cell r="R26">
            <v>23123.591541884685</v>
          </cell>
          <cell r="S26">
            <v>93419.404369672746</v>
          </cell>
          <cell r="T26">
            <v>62700.921000972936</v>
          </cell>
          <cell r="U26">
            <v>14473.551346419878</v>
          </cell>
          <cell r="V26">
            <v>42766.2624620106</v>
          </cell>
          <cell r="W26">
            <v>16566.977350117504</v>
          </cell>
          <cell r="X26">
            <v>119030.18879204019</v>
          </cell>
          <cell r="Y26">
            <v>11265.232542459387</v>
          </cell>
          <cell r="Z26">
            <v>30856.688058098232</v>
          </cell>
          <cell r="AA26">
            <v>34352.483784329503</v>
          </cell>
          <cell r="AB26">
            <v>317352.85017665027</v>
          </cell>
          <cell r="AC26">
            <v>26845.062573671832</v>
          </cell>
          <cell r="AD26">
            <v>30475.79108610858</v>
          </cell>
          <cell r="AE26">
            <v>2262.0961206972042</v>
          </cell>
          <cell r="AF26">
            <v>61954.138304183223</v>
          </cell>
          <cell r="AG26">
            <v>82168.61526130425</v>
          </cell>
          <cell r="AH26">
            <v>39133.976910875695</v>
          </cell>
          <cell r="AI26">
            <v>37417.894582504086</v>
          </cell>
          <cell r="AJ26">
            <v>6154.9812764945582</v>
          </cell>
          <cell r="AK26">
            <v>6623.3747231094676</v>
          </cell>
          <cell r="AL26">
            <v>1519.2710204324312</v>
          </cell>
          <cell r="AM26">
            <v>12257.928836244997</v>
          </cell>
          <cell r="AN26">
            <v>23126.290502850476</v>
          </cell>
          <cell r="AO26">
            <v>5586.6198092490886</v>
          </cell>
          <cell r="AP26">
            <v>13685.383863353283</v>
          </cell>
          <cell r="AQ26">
            <v>27246.041692772709</v>
          </cell>
          <cell r="AR26" t="e">
            <v>#N/A</v>
          </cell>
          <cell r="AS26">
            <v>51453.698257603079</v>
          </cell>
          <cell r="AT26">
            <v>42839.528061888886</v>
          </cell>
          <cell r="AU26">
            <v>60676.747350445032</v>
          </cell>
          <cell r="AV26">
            <v>6451.0560797242497</v>
          </cell>
          <cell r="AW26">
            <v>21694.078266603388</v>
          </cell>
          <cell r="AX26">
            <v>66579.493475382274</v>
          </cell>
          <cell r="AY26">
            <v>23988.593124701572</v>
          </cell>
          <cell r="AZ26">
            <v>29751.81235662214</v>
          </cell>
          <cell r="BA26">
            <v>19639.03515432018</v>
          </cell>
          <cell r="BB26">
            <v>23070.842430813907</v>
          </cell>
          <cell r="BC26">
            <v>4516.7894047530544</v>
          </cell>
          <cell r="BD26" t="e">
            <v>#N/A</v>
          </cell>
          <cell r="BE26">
            <v>49428.926878743143</v>
          </cell>
          <cell r="BF26">
            <v>33416.526622465251</v>
          </cell>
          <cell r="BG26">
            <v>2474.402301338263</v>
          </cell>
          <cell r="BH26">
            <v>59979.996085709055</v>
          </cell>
          <cell r="BI26">
            <v>28968.160740035477</v>
          </cell>
          <cell r="BJ26">
            <v>55586.689786662595</v>
          </cell>
          <cell r="BK26">
            <v>13080.189398938635</v>
          </cell>
          <cell r="BL26">
            <v>35708.681469119168</v>
          </cell>
          <cell r="BM26">
            <v>55761.085162470423</v>
          </cell>
          <cell r="BN26">
            <v>18361.66962049127</v>
          </cell>
          <cell r="BO26">
            <v>6968.600310157497</v>
          </cell>
          <cell r="BP26">
            <v>3837.3123066288522</v>
          </cell>
          <cell r="BQ26" t="e">
            <v>#N/A</v>
          </cell>
          <cell r="BR26">
            <v>3572.7475178695845</v>
          </cell>
          <cell r="BS26">
            <v>3295.0114505226884</v>
          </cell>
          <cell r="BT26">
            <v>78267.000757789254</v>
          </cell>
          <cell r="BU26">
            <v>43584.279642093687</v>
          </cell>
          <cell r="BV26">
            <v>23247.474122962893</v>
          </cell>
          <cell r="BW26">
            <v>14171.015091718431</v>
          </cell>
          <cell r="BX26" t="e">
            <v>#N/A</v>
          </cell>
          <cell r="BY26">
            <v>12295.354745537714</v>
          </cell>
          <cell r="BZ26">
            <v>189521.39707516879</v>
          </cell>
          <cell r="CA26">
            <v>8258.1413290377895</v>
          </cell>
          <cell r="CB26">
            <v>30627.826214733304</v>
          </cell>
          <cell r="CC26">
            <v>3186.2931524106048</v>
          </cell>
          <cell r="CD26">
            <v>33344.024388077472</v>
          </cell>
          <cell r="CE26">
            <v>33318.730534718372</v>
          </cell>
          <cell r="CF26">
            <v>17535.732906672973</v>
          </cell>
          <cell r="CG26">
            <v>67032.430613419987</v>
          </cell>
          <cell r="CH26">
            <v>41766.739197584677</v>
          </cell>
          <cell r="CI26">
            <v>30289.030609085814</v>
          </cell>
          <cell r="CJ26">
            <v>61279.945140078889</v>
          </cell>
          <cell r="CK26">
            <v>44638.890800504909</v>
          </cell>
          <cell r="CL26">
            <v>54205.575431302568</v>
          </cell>
          <cell r="CM26">
            <v>16924.046086027982</v>
          </cell>
          <cell r="CN26">
            <v>21612.971763395446</v>
          </cell>
          <cell r="CO26">
            <v>140711.21505816863</v>
          </cell>
          <cell r="CP26">
            <v>52855.06907828954</v>
          </cell>
          <cell r="CQ26">
            <v>5608.8431188234108</v>
          </cell>
          <cell r="CR26">
            <v>7338.3039152777419</v>
          </cell>
          <cell r="CS26">
            <v>9936.7147230243754</v>
          </cell>
          <cell r="CT26">
            <v>51869.613455171995</v>
          </cell>
          <cell r="CU26">
            <v>122123.52821256101</v>
          </cell>
          <cell r="CV26">
            <v>173526.70935111507</v>
          </cell>
          <cell r="CW26">
            <v>16612.296118430964</v>
          </cell>
          <cell r="CX26">
            <v>33171.711112639539</v>
          </cell>
          <cell r="CY26">
            <v>2536.3192627091566</v>
          </cell>
          <cell r="CZ26">
            <v>67913.674340676866</v>
          </cell>
          <cell r="DA26" t="e">
            <v>#N/A</v>
          </cell>
          <cell r="DB26">
            <v>33497.320533591679</v>
          </cell>
          <cell r="DC26">
            <v>5569.9246009186409</v>
          </cell>
          <cell r="DD26">
            <v>31108.17629745038</v>
          </cell>
          <cell r="DE26">
            <v>132561.83397866678</v>
          </cell>
          <cell r="DF26">
            <v>27187.409800373727</v>
          </cell>
          <cell r="DG26">
            <v>14866.42545055335</v>
          </cell>
          <cell r="DH26">
            <v>12451.708352577809</v>
          </cell>
          <cell r="DI26">
            <v>3190.7309870233594</v>
          </cell>
          <cell r="DJ26">
            <v>32882.679218035388</v>
          </cell>
          <cell r="DK26">
            <v>17456.126702212972</v>
          </cell>
          <cell r="DL26">
            <v>4317.8733257942022</v>
          </cell>
          <cell r="DM26">
            <v>14530.894131379051</v>
          </cell>
          <cell r="DN26">
            <v>21112.080374764748</v>
          </cell>
          <cell r="DO26">
            <v>30287.296565206001</v>
          </cell>
          <cell r="DP26">
            <v>2175.2287975866807</v>
          </cell>
          <cell r="DQ26">
            <v>7889.9255149105002</v>
          </cell>
          <cell r="DR26" t="e">
            <v>#N/A</v>
          </cell>
          <cell r="DS26">
            <v>36700.40840617269</v>
          </cell>
          <cell r="DT26">
            <v>2481.1896282395946</v>
          </cell>
          <cell r="DU26">
            <v>82870.3043277877</v>
          </cell>
          <cell r="DV26">
            <v>19981.499731240663</v>
          </cell>
          <cell r="DW26" t="e">
            <v>#N/A</v>
          </cell>
          <cell r="DX26">
            <v>1870.4417007847874</v>
          </cell>
          <cell r="DY26">
            <v>11709.867128874572</v>
          </cell>
          <cell r="DZ26">
            <v>8377.145480102512</v>
          </cell>
          <cell r="EA26">
            <v>69739.248217051907</v>
          </cell>
          <cell r="EB26">
            <v>89752.302100986111</v>
          </cell>
          <cell r="EC26">
            <v>7826.687911285715</v>
          </cell>
          <cell r="ED26">
            <v>26022.966418178465</v>
          </cell>
          <cell r="EE26">
            <v>48391.409197636109</v>
          </cell>
          <cell r="EF26">
            <v>104392.94540901948</v>
          </cell>
          <cell r="EG26">
            <v>16041.639473425019</v>
          </cell>
          <cell r="EH26">
            <v>32991.296627006312</v>
          </cell>
          <cell r="EI26">
            <v>21265.287052516043</v>
          </cell>
          <cell r="EJ26">
            <v>21992.512426244681</v>
          </cell>
          <cell r="EK26">
            <v>53695.80610200121</v>
          </cell>
          <cell r="EL26">
            <v>12225.4217519132</v>
          </cell>
          <cell r="EM26">
            <v>32590.683401516842</v>
          </cell>
          <cell r="EN26">
            <v>71601.865449936508</v>
          </cell>
          <cell r="EO26" t="e">
            <v>#N/A</v>
          </cell>
          <cell r="EP26">
            <v>42283.279831225896</v>
          </cell>
          <cell r="EQ26">
            <v>20559.181537063872</v>
          </cell>
          <cell r="ER26">
            <v>9255.4187212045981</v>
          </cell>
          <cell r="ES26">
            <v>276255.65329707594</v>
          </cell>
          <cell r="ET26" t="e">
            <v>#N/A</v>
          </cell>
          <cell r="EU26">
            <v>26270.443045915919</v>
          </cell>
          <cell r="EV26">
            <v>55015.893206702451</v>
          </cell>
          <cell r="EW26">
            <v>3215.4167203578049</v>
          </cell>
          <cell r="EX26">
            <v>104604.71943302649</v>
          </cell>
          <cell r="EY26">
            <v>7821.2391830358774</v>
          </cell>
          <cell r="EZ26">
            <v>6391.4364724639754</v>
          </cell>
          <cell r="FA26">
            <v>7371.3092136043879</v>
          </cell>
          <cell r="FB26">
            <v>2781.6987896707019</v>
          </cell>
          <cell r="FC26">
            <v>13256.900833986068</v>
          </cell>
          <cell r="FD26">
            <v>111599.50099418202</v>
          </cell>
          <cell r="FE26" t="e">
            <v>#N/A</v>
          </cell>
          <cell r="FF26">
            <v>19815.035280246379</v>
          </cell>
          <cell r="FG26">
            <v>9239.7163993762424</v>
          </cell>
          <cell r="FH26">
            <v>5893.7762056232023</v>
          </cell>
          <cell r="FI26">
            <v>29824.659175987934</v>
          </cell>
          <cell r="FJ26">
            <v>38650.939228460047</v>
          </cell>
          <cell r="FK26">
            <v>42950.879867701638</v>
          </cell>
          <cell r="FL26">
            <v>64462.95983443522</v>
          </cell>
          <cell r="FM26" t="e">
            <v>#N/A</v>
          </cell>
          <cell r="FN26">
            <v>4408.943364192487</v>
          </cell>
          <cell r="FO26">
            <v>2859.6936223655875</v>
          </cell>
          <cell r="FP26">
            <v>53141.505752159341</v>
          </cell>
          <cell r="FQ26">
            <v>5623.8264385397051</v>
          </cell>
          <cell r="FR26">
            <v>26149.120043088249</v>
          </cell>
          <cell r="FS26">
            <v>35477.280792363075</v>
          </cell>
          <cell r="FT26">
            <v>19663.853546005059</v>
          </cell>
          <cell r="FU26">
            <v>65978.534888614173</v>
          </cell>
          <cell r="FV26">
            <v>24041.761791065066</v>
          </cell>
          <cell r="FW26">
            <v>26981.747082719645</v>
          </cell>
          <cell r="FX26">
            <v>11766.286336330957</v>
          </cell>
          <cell r="FY26" t="e">
            <v>#N/A</v>
          </cell>
          <cell r="FZ26">
            <v>5130.1908286102644</v>
          </cell>
          <cell r="GA26">
            <v>3650.5449923039091</v>
          </cell>
          <cell r="GB26">
            <v>20578.865789577128</v>
          </cell>
          <cell r="GC26">
            <v>36217.494420260846</v>
          </cell>
          <cell r="GD26">
            <v>75044.759226638082</v>
          </cell>
          <cell r="GE26">
            <v>11152.577794519833</v>
          </cell>
          <cell r="GF26">
            <v>35642.768645326687</v>
          </cell>
          <cell r="GG26">
            <v>17465.744256237089</v>
          </cell>
          <cell r="GH26">
            <v>11617.970807102269</v>
          </cell>
          <cell r="GI26">
            <v>21302.284914170461</v>
          </cell>
          <cell r="GJ26">
            <v>10514.207163097635</v>
          </cell>
          <cell r="GK26">
            <v>27569.830275781558</v>
          </cell>
          <cell r="GL26">
            <v>7686.4291508270526</v>
          </cell>
          <cell r="GM26">
            <v>4439.5252346565067</v>
          </cell>
        </row>
        <row r="27">
          <cell r="B27">
            <v>6967.8584663360407</v>
          </cell>
          <cell r="C27">
            <v>15488.082112555263</v>
          </cell>
          <cell r="D27">
            <v>15265.806804342406</v>
          </cell>
          <cell r="E27" t="e">
            <v>#N/A</v>
          </cell>
          <cell r="F27">
            <v>134812.41408948766</v>
          </cell>
          <cell r="G27">
            <v>41775.414451426012</v>
          </cell>
          <cell r="H27">
            <v>18458.537805486463</v>
          </cell>
          <cell r="I27">
            <v>45637.986764473018</v>
          </cell>
          <cell r="J27">
            <v>62351.266939636138</v>
          </cell>
          <cell r="K27">
            <v>66603.236412264509</v>
          </cell>
          <cell r="L27">
            <v>44655.892618887265</v>
          </cell>
          <cell r="M27">
            <v>1786.6738396957319</v>
          </cell>
          <cell r="N27">
            <v>63504.901934068766</v>
          </cell>
          <cell r="O27">
            <v>4428.8416465605487</v>
          </cell>
          <cell r="P27">
            <v>3466.015569817047</v>
          </cell>
          <cell r="Q27">
            <v>10497.900138290595</v>
          </cell>
          <cell r="R27">
            <v>23678.980352558974</v>
          </cell>
          <cell r="S27">
            <v>98792.003304820973</v>
          </cell>
          <cell r="T27">
            <v>65621.299592123978</v>
          </cell>
          <cell r="U27">
            <v>14821.181101683502</v>
          </cell>
          <cell r="V27">
            <v>44779.114633352641</v>
          </cell>
          <cell r="W27">
            <v>17338.606302308122</v>
          </cell>
          <cell r="X27">
            <v>124574.17777178017</v>
          </cell>
          <cell r="Y27">
            <v>11789.925695544427</v>
          </cell>
          <cell r="Z27">
            <v>32293.87924700115</v>
          </cell>
          <cell r="AA27">
            <v>35952.496297623569</v>
          </cell>
          <cell r="AB27">
            <v>335792.27450753719</v>
          </cell>
          <cell r="AC27">
            <v>28404.864225711844</v>
          </cell>
          <cell r="AD27">
            <v>32228.46981320803</v>
          </cell>
          <cell r="AE27">
            <v>2392.1904548589637</v>
          </cell>
          <cell r="AF27">
            <v>63442.169915829058</v>
          </cell>
          <cell r="AG27">
            <v>84142.16376574256</v>
          </cell>
          <cell r="AH27">
            <v>40956.693810924859</v>
          </cell>
          <cell r="AI27">
            <v>39592.018543864848</v>
          </cell>
          <cell r="AJ27">
            <v>6508.9574774248986</v>
          </cell>
          <cell r="AK27">
            <v>7004.2884767837277</v>
          </cell>
          <cell r="AL27">
            <v>1606.6450935348141</v>
          </cell>
          <cell r="AM27">
            <v>12962.888751768845</v>
          </cell>
          <cell r="AN27">
            <v>24203.428168439412</v>
          </cell>
          <cell r="AO27">
            <v>5907.9092441450521</v>
          </cell>
          <cell r="AP27">
            <v>14472.437466054434</v>
          </cell>
          <cell r="AQ27">
            <v>28515.062236377606</v>
          </cell>
          <cell r="AR27" t="e">
            <v>#N/A</v>
          </cell>
          <cell r="AS27">
            <v>52689.52739895085</v>
          </cell>
          <cell r="AT27">
            <v>43868.459683390836</v>
          </cell>
          <cell r="AU27">
            <v>62134.098233222358</v>
          </cell>
          <cell r="AV27">
            <v>6822.0596978522153</v>
          </cell>
          <cell r="AW27">
            <v>22704.508746939726</v>
          </cell>
          <cell r="AX27">
            <v>68178.618145510191</v>
          </cell>
          <cell r="AY27">
            <v>25105.893679060649</v>
          </cell>
          <cell r="AZ27">
            <v>31462.854687328858</v>
          </cell>
          <cell r="BA27">
            <v>20553.749274941303</v>
          </cell>
          <cell r="BB27">
            <v>24397.658677535794</v>
          </cell>
          <cell r="BC27">
            <v>4776.5523320592256</v>
          </cell>
          <cell r="BD27" t="e">
            <v>#N/A</v>
          </cell>
          <cell r="BE27">
            <v>50616.124501671489</v>
          </cell>
          <cell r="BF27">
            <v>34219.133991830851</v>
          </cell>
          <cell r="BG27">
            <v>2616.7064752836704</v>
          </cell>
          <cell r="BH27">
            <v>61420.61220409839</v>
          </cell>
          <cell r="BI27">
            <v>30651.322582361841</v>
          </cell>
          <cell r="BJ27">
            <v>56921.786260496039</v>
          </cell>
          <cell r="BK27">
            <v>13840.198841176643</v>
          </cell>
          <cell r="BL27">
            <v>37762.306466313195</v>
          </cell>
          <cell r="BM27">
            <v>57100.370312625259</v>
          </cell>
          <cell r="BN27">
            <v>19225.886515711001</v>
          </cell>
          <cell r="BO27">
            <v>7369.3681683818213</v>
          </cell>
          <cell r="BP27">
            <v>4057.9981496989262</v>
          </cell>
          <cell r="BQ27" t="e">
            <v>#N/A</v>
          </cell>
          <cell r="BR27">
            <v>3778.2181011983193</v>
          </cell>
          <cell r="BS27">
            <v>3484.5092869713908</v>
          </cell>
          <cell r="BT27">
            <v>82768.177015182009</v>
          </cell>
          <cell r="BU27">
            <v>44631.098912822992</v>
          </cell>
          <cell r="BV27">
            <v>24330.256076452624</v>
          </cell>
          <cell r="BW27">
            <v>14831.048922610496</v>
          </cell>
          <cell r="BX27" t="e">
            <v>#N/A</v>
          </cell>
          <cell r="BY27">
            <v>12868.027207062139</v>
          </cell>
          <cell r="BZ27">
            <v>200533.32105349854</v>
          </cell>
          <cell r="CA27">
            <v>8642.7752188597169</v>
          </cell>
          <cell r="CB27">
            <v>31363.453807191334</v>
          </cell>
          <cell r="CC27">
            <v>3334.6989837585484</v>
          </cell>
          <cell r="CD27">
            <v>34144.890378745265</v>
          </cell>
          <cell r="CE27">
            <v>35254.677258228701</v>
          </cell>
          <cell r="CF27">
            <v>18554.626607609491</v>
          </cell>
          <cell r="CG27">
            <v>68642.434052875295</v>
          </cell>
          <cell r="CH27">
            <v>44168.766271634449</v>
          </cell>
          <cell r="CI27">
            <v>32030.968643213066</v>
          </cell>
          <cell r="CJ27">
            <v>62751.783794030482</v>
          </cell>
          <cell r="CK27">
            <v>45711.040013424761</v>
          </cell>
          <cell r="CL27">
            <v>55507.499918948699</v>
          </cell>
          <cell r="CM27">
            <v>17712.305988374916</v>
          </cell>
          <cell r="CN27">
            <v>22855.945103515598</v>
          </cell>
          <cell r="CO27">
            <v>148887.07924570621</v>
          </cell>
          <cell r="CP27">
            <v>55342.764622298666</v>
          </cell>
          <cell r="CQ27">
            <v>5931.4106279070666</v>
          </cell>
          <cell r="CR27">
            <v>7683.6911462277376</v>
          </cell>
          <cell r="CS27">
            <v>10514.076165125263</v>
          </cell>
          <cell r="CT27">
            <v>54285.509525716385</v>
          </cell>
          <cell r="CU27">
            <v>129219.37611889924</v>
          </cell>
          <cell r="CV27">
            <v>183506.32140462793</v>
          </cell>
          <cell r="CW27">
            <v>17577.534581131345</v>
          </cell>
          <cell r="CX27">
            <v>35079.433614225818</v>
          </cell>
          <cell r="CY27">
            <v>2682.1843135727313</v>
          </cell>
          <cell r="CZ27">
            <v>71819.425366458134</v>
          </cell>
          <cell r="DA27" t="e">
            <v>#N/A</v>
          </cell>
          <cell r="DB27">
            <v>35443.644024692541</v>
          </cell>
          <cell r="DC27">
            <v>5890.2538856284255</v>
          </cell>
          <cell r="DD27">
            <v>31855.341070915274</v>
          </cell>
          <cell r="DE27">
            <v>135745.74073384609</v>
          </cell>
          <cell r="DF27">
            <v>27840.404520808639</v>
          </cell>
          <cell r="DG27">
            <v>15721.401374281597</v>
          </cell>
          <cell r="DH27">
            <v>13037.764901631353</v>
          </cell>
          <cell r="DI27">
            <v>3374.2315993307448</v>
          </cell>
          <cell r="DJ27">
            <v>34414.233633425043</v>
          </cell>
          <cell r="DK27">
            <v>17875.392776454119</v>
          </cell>
          <cell r="DL27">
            <v>4566.1964850863396</v>
          </cell>
          <cell r="DM27">
            <v>15375.195112594587</v>
          </cell>
          <cell r="DN27">
            <v>21619.156154448967</v>
          </cell>
          <cell r="DO27">
            <v>32047.105285658257</v>
          </cell>
          <cell r="DP27">
            <v>2300.3273464424669</v>
          </cell>
          <cell r="DQ27">
            <v>8343.6792688101359</v>
          </cell>
          <cell r="DR27" t="e">
            <v>#N/A</v>
          </cell>
          <cell r="DS27">
            <v>38811.068139585841</v>
          </cell>
          <cell r="DT27">
            <v>2623.8841449144238</v>
          </cell>
          <cell r="DU27">
            <v>87685.388563140325</v>
          </cell>
          <cell r="DV27">
            <v>21130.646259235211</v>
          </cell>
          <cell r="DW27" t="e">
            <v>#N/A</v>
          </cell>
          <cell r="DX27">
            <v>1978.0117838708181</v>
          </cell>
          <cell r="DY27">
            <v>12383.307728199807</v>
          </cell>
          <cell r="DZ27">
            <v>8767.3221461624817</v>
          </cell>
          <cell r="EA27">
            <v>71414.264749601789</v>
          </cell>
          <cell r="EB27">
            <v>91907.99769130371</v>
          </cell>
          <cell r="EC27">
            <v>8281.4486592080557</v>
          </cell>
          <cell r="ED27">
            <v>27535.00111352187</v>
          </cell>
          <cell r="EE27">
            <v>49553.687434234707</v>
          </cell>
          <cell r="EF27">
            <v>110396.63844394918</v>
          </cell>
          <cell r="EG27">
            <v>16973.720584557112</v>
          </cell>
          <cell r="EH27">
            <v>34527.910042339208</v>
          </cell>
          <cell r="EI27">
            <v>22255.746013109074</v>
          </cell>
          <cell r="EJ27">
            <v>23270.362202933615</v>
          </cell>
          <cell r="EK27">
            <v>56815.739491453016</v>
          </cell>
          <cell r="EL27">
            <v>12935.765897812944</v>
          </cell>
          <cell r="EM27">
            <v>33373.455440222184</v>
          </cell>
          <cell r="EN27">
            <v>74936.817339131681</v>
          </cell>
          <cell r="EO27" t="e">
            <v>#N/A</v>
          </cell>
          <cell r="EP27">
            <v>43298.851329033052</v>
          </cell>
          <cell r="EQ27">
            <v>21516.752696369451</v>
          </cell>
          <cell r="ER27">
            <v>9787.7027054732625</v>
          </cell>
          <cell r="ES27">
            <v>292143.26078876294</v>
          </cell>
          <cell r="ET27" t="e">
            <v>#N/A</v>
          </cell>
          <cell r="EU27">
            <v>26901.413805485419</v>
          </cell>
          <cell r="EV27">
            <v>57605.29087028838</v>
          </cell>
          <cell r="EW27">
            <v>3400.3370221346408</v>
          </cell>
          <cell r="EX27">
            <v>110620.59170313276</v>
          </cell>
          <cell r="EY27">
            <v>8271.0427499697671</v>
          </cell>
          <cell r="EZ27">
            <v>6759.0113357134251</v>
          </cell>
          <cell r="FA27">
            <v>7799.6107032181344</v>
          </cell>
          <cell r="FB27">
            <v>2941.6757458087309</v>
          </cell>
          <cell r="FC27">
            <v>13874.358580419883</v>
          </cell>
          <cell r="FD27">
            <v>114279.9286438719</v>
          </cell>
          <cell r="FE27" t="e">
            <v>#N/A</v>
          </cell>
          <cell r="FF27">
            <v>20290.958272478412</v>
          </cell>
          <cell r="FG27">
            <v>9771.0973348821408</v>
          </cell>
          <cell r="FH27">
            <v>6232.7303659497984</v>
          </cell>
          <cell r="FI27">
            <v>31213.782250345648</v>
          </cell>
          <cell r="FJ27">
            <v>39579.268166058508</v>
          </cell>
          <cell r="FK27">
            <v>43982.485967641973</v>
          </cell>
          <cell r="FL27">
            <v>66011.249014779096</v>
          </cell>
          <cell r="FM27" t="e">
            <v>#N/A</v>
          </cell>
          <cell r="FN27">
            <v>4662.5040091507335</v>
          </cell>
          <cell r="FO27">
            <v>3024.1561022329847</v>
          </cell>
          <cell r="FP27">
            <v>56229.232153862955</v>
          </cell>
          <cell r="FQ27">
            <v>5888.5194607115855</v>
          </cell>
          <cell r="FR27">
            <v>27379.863859061625</v>
          </cell>
          <cell r="FS27">
            <v>37538.647609369022</v>
          </cell>
          <cell r="FT27">
            <v>20806.399262274415</v>
          </cell>
          <cell r="FU27">
            <v>69051.572695526629</v>
          </cell>
          <cell r="FV27">
            <v>25424.416119352518</v>
          </cell>
          <cell r="FW27">
            <v>27629.802139177573</v>
          </cell>
          <cell r="FX27">
            <v>12449.952944125887</v>
          </cell>
          <cell r="FY27" t="e">
            <v>#N/A</v>
          </cell>
          <cell r="FZ27">
            <v>5425.2307934748496</v>
          </cell>
          <cell r="GA27">
            <v>3860.4897491849511</v>
          </cell>
          <cell r="GB27">
            <v>21547.43803095787</v>
          </cell>
          <cell r="GC27">
            <v>37904.372278536983</v>
          </cell>
          <cell r="GD27">
            <v>76847.204988522688</v>
          </cell>
          <cell r="GE27">
            <v>11677.489001097712</v>
          </cell>
          <cell r="GF27">
            <v>37302.877888052906</v>
          </cell>
          <cell r="GG27">
            <v>18480.571346701967</v>
          </cell>
          <cell r="GH27">
            <v>12293.019710733566</v>
          </cell>
          <cell r="GI27">
            <v>22540.029810840497</v>
          </cell>
          <cell r="GJ27">
            <v>11118.884730777831</v>
          </cell>
          <cell r="GK27">
            <v>29155.385672771085</v>
          </cell>
          <cell r="GL27">
            <v>8128.479722113203</v>
          </cell>
          <cell r="GM27">
            <v>4694.8446590225049</v>
          </cell>
        </row>
        <row r="28">
          <cell r="B28">
            <v>7350.4857889174291</v>
          </cell>
          <cell r="C28">
            <v>16330.369450414542</v>
          </cell>
          <cell r="D28">
            <v>15623.865224038285</v>
          </cell>
          <cell r="E28" t="e">
            <v>#N/A</v>
          </cell>
          <cell r="F28">
            <v>142143.90862500336</v>
          </cell>
          <cell r="G28">
            <v>43634.567299033581</v>
          </cell>
          <cell r="H28">
            <v>19288.261845494599</v>
          </cell>
          <cell r="I28">
            <v>47669.037662864532</v>
          </cell>
          <cell r="J28">
            <v>63813.711499074132</v>
          </cell>
          <cell r="K28">
            <v>68165.410615178102</v>
          </cell>
          <cell r="L28">
            <v>46663.205875460575</v>
          </cell>
          <cell r="M28">
            <v>1883.8384041087918</v>
          </cell>
          <cell r="N28">
            <v>64994.404920768851</v>
          </cell>
          <cell r="O28">
            <v>4669.6950468184041</v>
          </cell>
          <cell r="P28">
            <v>3654.5076636776193</v>
          </cell>
          <cell r="Q28">
            <v>11074.373303187283</v>
          </cell>
          <cell r="R28">
            <v>24234.369163233252</v>
          </cell>
          <cell r="S28">
            <v>104164.60223996922</v>
          </cell>
          <cell r="T28">
            <v>68541.678183275028</v>
          </cell>
          <cell r="U28">
            <v>15168.810856947121</v>
          </cell>
          <cell r="V28">
            <v>46791.966804694697</v>
          </cell>
          <cell r="W28">
            <v>18110.235254498741</v>
          </cell>
          <cell r="X28">
            <v>130118.16675152017</v>
          </cell>
          <cell r="Y28">
            <v>12314.618848629467</v>
          </cell>
          <cell r="Z28">
            <v>33731.070435904068</v>
          </cell>
          <cell r="AA28">
            <v>37552.508810917636</v>
          </cell>
          <cell r="AB28">
            <v>354231.69883842417</v>
          </cell>
          <cell r="AC28">
            <v>29964.665877751864</v>
          </cell>
          <cell r="AD28">
            <v>33981.148540307484</v>
          </cell>
          <cell r="AE28">
            <v>2522.2847890207236</v>
          </cell>
          <cell r="AF28">
            <v>64930.20152747487</v>
          </cell>
          <cell r="AG28">
            <v>86115.71227018084</v>
          </cell>
          <cell r="AH28">
            <v>42779.410710974022</v>
          </cell>
          <cell r="AI28">
            <v>41766.142505225616</v>
          </cell>
          <cell r="AJ28">
            <v>6862.933678355239</v>
          </cell>
          <cell r="AK28">
            <v>7385.2022304579887</v>
          </cell>
          <cell r="AL28">
            <v>1694.019166637197</v>
          </cell>
          <cell r="AM28">
            <v>13667.848667292694</v>
          </cell>
          <cell r="AN28">
            <v>25280.565834028348</v>
          </cell>
          <cell r="AO28">
            <v>6229.1986790410165</v>
          </cell>
          <cell r="AP28">
            <v>15259.491068755588</v>
          </cell>
          <cell r="AQ28">
            <v>29784.082779982502</v>
          </cell>
          <cell r="AR28" t="e">
            <v>#N/A</v>
          </cell>
          <cell r="AS28">
            <v>53925.356540298599</v>
          </cell>
          <cell r="AT28">
            <v>44897.391304892772</v>
          </cell>
          <cell r="AU28">
            <v>63591.449115999654</v>
          </cell>
          <cell r="AV28">
            <v>7193.063315980181</v>
          </cell>
          <cell r="AW28">
            <v>23714.939227276063</v>
          </cell>
          <cell r="AX28">
            <v>69777.742815638077</v>
          </cell>
          <cell r="AY28">
            <v>26223.194233419727</v>
          </cell>
          <cell r="AZ28">
            <v>33173.897018035575</v>
          </cell>
          <cell r="BA28">
            <v>21468.463395562427</v>
          </cell>
          <cell r="BB28">
            <v>25724.474924257684</v>
          </cell>
          <cell r="BC28">
            <v>5036.3152593653967</v>
          </cell>
          <cell r="BD28" t="e">
            <v>#N/A</v>
          </cell>
          <cell r="BE28">
            <v>51803.322124599814</v>
          </cell>
          <cell r="BF28">
            <v>35021.741361196437</v>
          </cell>
          <cell r="BG28">
            <v>2759.0106492290784</v>
          </cell>
          <cell r="BH28">
            <v>62861.228322487703</v>
          </cell>
          <cell r="BI28">
            <v>32334.484424688209</v>
          </cell>
          <cell r="BJ28">
            <v>58256.882734329462</v>
          </cell>
          <cell r="BK28">
            <v>14600.208283414655</v>
          </cell>
          <cell r="BL28">
            <v>39815.93146350723</v>
          </cell>
          <cell r="BM28">
            <v>58439.655462780072</v>
          </cell>
          <cell r="BN28">
            <v>20090.10341093074</v>
          </cell>
          <cell r="BO28">
            <v>7770.1360266061456</v>
          </cell>
          <cell r="BP28">
            <v>4278.6839927690007</v>
          </cell>
          <cell r="BQ28" t="e">
            <v>#N/A</v>
          </cell>
          <cell r="BR28">
            <v>3983.6886845270542</v>
          </cell>
          <cell r="BS28">
            <v>3674.0071234200932</v>
          </cell>
          <cell r="BT28">
            <v>87269.353272574779</v>
          </cell>
          <cell r="BU28">
            <v>45677.918183552276</v>
          </cell>
          <cell r="BV28">
            <v>25413.038029942356</v>
          </cell>
          <cell r="BW28">
            <v>15491.082753502562</v>
          </cell>
          <cell r="BX28" t="e">
            <v>#N/A</v>
          </cell>
          <cell r="BY28">
            <v>13440.699668586565</v>
          </cell>
          <cell r="BZ28">
            <v>211545.24503182835</v>
          </cell>
          <cell r="CA28">
            <v>9027.4091086816443</v>
          </cell>
          <cell r="CB28">
            <v>32099.081399649353</v>
          </cell>
          <cell r="CC28">
            <v>3483.104815106492</v>
          </cell>
          <cell r="CD28">
            <v>34945.756369413044</v>
          </cell>
          <cell r="CE28">
            <v>37190.623981739038</v>
          </cell>
          <cell r="CF28">
            <v>19573.520308546013</v>
          </cell>
          <cell r="CG28">
            <v>70252.437492330573</v>
          </cell>
          <cell r="CH28">
            <v>46570.793345684222</v>
          </cell>
          <cell r="CI28">
            <v>33772.906677340317</v>
          </cell>
          <cell r="CJ28">
            <v>64223.622447982052</v>
          </cell>
          <cell r="CK28">
            <v>46783.189226344599</v>
          </cell>
          <cell r="CL28">
            <v>56809.424406594801</v>
          </cell>
          <cell r="CM28">
            <v>18500.565890721849</v>
          </cell>
          <cell r="CN28">
            <v>24098.91844363575</v>
          </cell>
          <cell r="CO28">
            <v>157062.94343324381</v>
          </cell>
          <cell r="CP28">
            <v>57830.460166307814</v>
          </cell>
          <cell r="CQ28">
            <v>6253.9781369907232</v>
          </cell>
          <cell r="CR28">
            <v>8029.078377177736</v>
          </cell>
          <cell r="CS28">
            <v>11091.437607226153</v>
          </cell>
          <cell r="CT28">
            <v>56701.405596260774</v>
          </cell>
          <cell r="CU28">
            <v>136315.22402523749</v>
          </cell>
          <cell r="CV28">
            <v>193485.93345814079</v>
          </cell>
          <cell r="CW28">
            <v>18542.77304383173</v>
          </cell>
          <cell r="CX28">
            <v>36987.156115812097</v>
          </cell>
          <cell r="CY28">
            <v>2828.049364436306</v>
          </cell>
          <cell r="CZ28">
            <v>75725.176392239402</v>
          </cell>
          <cell r="DA28" t="e">
            <v>#N/A</v>
          </cell>
          <cell r="DB28">
            <v>37389.967515793411</v>
          </cell>
          <cell r="DC28">
            <v>6210.5831703382109</v>
          </cell>
          <cell r="DD28">
            <v>32602.505844380157</v>
          </cell>
          <cell r="DE28">
            <v>138929.64748902537</v>
          </cell>
          <cell r="DF28">
            <v>28493.399241243536</v>
          </cell>
          <cell r="DG28">
            <v>16576.377298009844</v>
          </cell>
          <cell r="DH28">
            <v>13623.821450684902</v>
          </cell>
          <cell r="DI28">
            <v>3557.7322116381301</v>
          </cell>
          <cell r="DJ28">
            <v>35945.788048814698</v>
          </cell>
          <cell r="DK28">
            <v>18294.658850695258</v>
          </cell>
          <cell r="DL28">
            <v>4814.519644378478</v>
          </cell>
          <cell r="DM28">
            <v>16219.496093810125</v>
          </cell>
          <cell r="DN28">
            <v>22126.231934133175</v>
          </cell>
          <cell r="DO28">
            <v>33806.914006110521</v>
          </cell>
          <cell r="DP28">
            <v>2425.4258952982536</v>
          </cell>
          <cell r="DQ28">
            <v>8797.4330227097726</v>
          </cell>
          <cell r="DR28" t="e">
            <v>#N/A</v>
          </cell>
          <cell r="DS28">
            <v>40921.727872998992</v>
          </cell>
          <cell r="DT28">
            <v>2766.578661589253</v>
          </cell>
          <cell r="DU28">
            <v>92500.472798492963</v>
          </cell>
          <cell r="DV28">
            <v>22279.792787229762</v>
          </cell>
          <cell r="DW28" t="e">
            <v>#N/A</v>
          </cell>
          <cell r="DX28">
            <v>2085.5818669568489</v>
          </cell>
          <cell r="DY28">
            <v>13056.748327525042</v>
          </cell>
          <cell r="DZ28">
            <v>9157.4988122224513</v>
          </cell>
          <cell r="EA28">
            <v>73089.281282151642</v>
          </cell>
          <cell r="EB28">
            <v>94063.693281621265</v>
          </cell>
          <cell r="EC28">
            <v>8736.2094071303982</v>
          </cell>
          <cell r="ED28">
            <v>29047.035808865283</v>
          </cell>
          <cell r="EE28">
            <v>50715.965670833284</v>
          </cell>
          <cell r="EF28">
            <v>116400.33147887888</v>
          </cell>
          <cell r="EG28">
            <v>17905.80169568921</v>
          </cell>
          <cell r="EH28">
            <v>36064.523457672105</v>
          </cell>
          <cell r="EI28">
            <v>23246.204973702104</v>
          </cell>
          <cell r="EJ28">
            <v>24548.211979622552</v>
          </cell>
          <cell r="EK28">
            <v>59935.672880904829</v>
          </cell>
          <cell r="EL28">
            <v>13646.110043712692</v>
          </cell>
          <cell r="EM28">
            <v>34156.227478927511</v>
          </cell>
          <cell r="EN28">
            <v>78271.769228326855</v>
          </cell>
          <cell r="EO28" t="e">
            <v>#N/A</v>
          </cell>
          <cell r="EP28">
            <v>44314.422826840186</v>
          </cell>
          <cell r="EQ28">
            <v>22474.323855675029</v>
          </cell>
          <cell r="ER28">
            <v>10319.986689741927</v>
          </cell>
          <cell r="ES28">
            <v>308030.86828044994</v>
          </cell>
          <cell r="ET28" t="e">
            <v>#N/A</v>
          </cell>
          <cell r="EU28">
            <v>27532.384565054908</v>
          </cell>
          <cell r="EV28">
            <v>60194.688533874323</v>
          </cell>
          <cell r="EW28">
            <v>3585.2573239114772</v>
          </cell>
          <cell r="EX28">
            <v>116636.46397323902</v>
          </cell>
          <cell r="EY28">
            <v>8720.8463169036568</v>
          </cell>
          <cell r="EZ28">
            <v>7126.5861989628756</v>
          </cell>
          <cell r="FA28">
            <v>8227.9121928318837</v>
          </cell>
          <cell r="FB28">
            <v>3101.6527019467603</v>
          </cell>
          <cell r="FC28">
            <v>14491.816326853697</v>
          </cell>
          <cell r="FD28">
            <v>116960.35629356174</v>
          </cell>
          <cell r="FE28" t="e">
            <v>#N/A</v>
          </cell>
          <cell r="FF28">
            <v>20766.881264710439</v>
          </cell>
          <cell r="FG28">
            <v>10302.478270388039</v>
          </cell>
          <cell r="FH28">
            <v>6571.6845262763954</v>
          </cell>
          <cell r="FI28">
            <v>32602.905324703363</v>
          </cell>
          <cell r="FJ28">
            <v>40507.597103656954</v>
          </cell>
          <cell r="FK28">
            <v>45014.092067582293</v>
          </cell>
          <cell r="FL28">
            <v>67559.53819512295</v>
          </cell>
          <cell r="FM28" t="e">
            <v>#N/A</v>
          </cell>
          <cell r="FN28">
            <v>4916.06465410898</v>
          </cell>
          <cell r="FO28">
            <v>3188.6185821003824</v>
          </cell>
          <cell r="FP28">
            <v>59316.958555566576</v>
          </cell>
          <cell r="FQ28">
            <v>6153.2124828834676</v>
          </cell>
          <cell r="FR28">
            <v>28610.607675035008</v>
          </cell>
          <cell r="FS28">
            <v>39600.014426374975</v>
          </cell>
          <cell r="FT28">
            <v>21948.944978543776</v>
          </cell>
          <cell r="FU28">
            <v>72124.610502439085</v>
          </cell>
          <cell r="FV28">
            <v>26807.07044763997</v>
          </cell>
          <cell r="FW28">
            <v>28277.857195635486</v>
          </cell>
          <cell r="FX28">
            <v>13133.61955192082</v>
          </cell>
          <cell r="FY28" t="e">
            <v>#N/A</v>
          </cell>
          <cell r="FZ28">
            <v>5720.2707583394349</v>
          </cell>
          <cell r="GA28">
            <v>4070.4345060659934</v>
          </cell>
          <cell r="GB28">
            <v>22516.010272338619</v>
          </cell>
          <cell r="GC28">
            <v>39591.25013681312</v>
          </cell>
          <cell r="GD28">
            <v>78649.650750407265</v>
          </cell>
          <cell r="GE28">
            <v>12202.400207675595</v>
          </cell>
          <cell r="GF28">
            <v>38962.987130779125</v>
          </cell>
          <cell r="GG28">
            <v>19495.398437166848</v>
          </cell>
          <cell r="GH28">
            <v>12968.068614364867</v>
          </cell>
          <cell r="GI28">
            <v>23777.77470751054</v>
          </cell>
          <cell r="GJ28">
            <v>11723.562298458026</v>
          </cell>
          <cell r="GK28">
            <v>30740.941069760611</v>
          </cell>
          <cell r="GL28">
            <v>8570.5302933993535</v>
          </cell>
          <cell r="GM28">
            <v>4950.1640833885031</v>
          </cell>
        </row>
        <row r="29">
          <cell r="B29">
            <v>7733.1131114988148</v>
          </cell>
          <cell r="C29">
            <v>17172.65678827382</v>
          </cell>
          <cell r="D29">
            <v>15981.923643734171</v>
          </cell>
          <cell r="E29" t="e">
            <v>#N/A</v>
          </cell>
          <cell r="F29">
            <v>149475.40316051902</v>
          </cell>
          <cell r="G29">
            <v>45493.72014664115</v>
          </cell>
          <cell r="H29">
            <v>20117.985885502731</v>
          </cell>
          <cell r="I29">
            <v>49700.088561256045</v>
          </cell>
          <cell r="J29">
            <v>65276.156058512155</v>
          </cell>
          <cell r="K29">
            <v>69727.584818091724</v>
          </cell>
          <cell r="L29">
            <v>48670.519132033878</v>
          </cell>
          <cell r="M29">
            <v>1981.0029685218512</v>
          </cell>
          <cell r="N29">
            <v>66483.907907468965</v>
          </cell>
          <cell r="O29">
            <v>4910.5484470762576</v>
          </cell>
          <cell r="P29">
            <v>3842.9997575381908</v>
          </cell>
          <cell r="Q29">
            <v>11650.846468083968</v>
          </cell>
          <cell r="R29">
            <v>24789.757973907541</v>
          </cell>
          <cell r="S29">
            <v>109537.20117511743</v>
          </cell>
          <cell r="T29">
            <v>71462.056774426077</v>
          </cell>
          <cell r="U29">
            <v>15516.440612210745</v>
          </cell>
          <cell r="V29">
            <v>48804.818976036739</v>
          </cell>
          <cell r="W29">
            <v>18881.864206689359</v>
          </cell>
          <cell r="X29">
            <v>135662.15573126017</v>
          </cell>
          <cell r="Y29">
            <v>12839.312001714507</v>
          </cell>
          <cell r="Z29">
            <v>35168.26162480699</v>
          </cell>
          <cell r="AA29">
            <v>39152.521324211702</v>
          </cell>
          <cell r="AB29">
            <v>372671.12316931103</v>
          </cell>
          <cell r="AC29">
            <v>31524.467529791873</v>
          </cell>
          <cell r="AD29">
            <v>35733.82726740693</v>
          </cell>
          <cell r="AE29">
            <v>2652.3791231824825</v>
          </cell>
          <cell r="AF29">
            <v>66418.233139120712</v>
          </cell>
          <cell r="AG29">
            <v>88089.26077461915</v>
          </cell>
          <cell r="AH29">
            <v>44602.127611023185</v>
          </cell>
          <cell r="AI29">
            <v>43940.26646658637</v>
          </cell>
          <cell r="AJ29">
            <v>7216.9098792855775</v>
          </cell>
          <cell r="AK29">
            <v>7766.1159841322478</v>
          </cell>
          <cell r="AL29">
            <v>1781.3932397395795</v>
          </cell>
          <cell r="AM29">
            <v>14372.808582816539</v>
          </cell>
          <cell r="AN29">
            <v>26357.703499617284</v>
          </cell>
          <cell r="AO29">
            <v>6550.4881139369791</v>
          </cell>
          <cell r="AP29">
            <v>16046.544671456737</v>
          </cell>
          <cell r="AQ29">
            <v>31053.103323587398</v>
          </cell>
          <cell r="AR29" t="e">
            <v>#N/A</v>
          </cell>
          <cell r="AS29">
            <v>55161.18568164637</v>
          </cell>
          <cell r="AT29">
            <v>45926.322926394729</v>
          </cell>
          <cell r="AU29">
            <v>65048.79999877698</v>
          </cell>
          <cell r="AV29">
            <v>7564.0669341081448</v>
          </cell>
          <cell r="AW29">
            <v>24725.369707612401</v>
          </cell>
          <cell r="AX29">
            <v>71376.867485765993</v>
          </cell>
          <cell r="AY29">
            <v>27340.494787778804</v>
          </cell>
          <cell r="AZ29">
            <v>34884.939348742286</v>
          </cell>
          <cell r="BA29">
            <v>22383.17751618355</v>
          </cell>
          <cell r="BB29">
            <v>27051.291170979566</v>
          </cell>
          <cell r="BC29">
            <v>5296.078186671567</v>
          </cell>
          <cell r="BD29" t="e">
            <v>#N/A</v>
          </cell>
          <cell r="BE29">
            <v>52990.51974752816</v>
          </cell>
          <cell r="BF29">
            <v>35824.348730562037</v>
          </cell>
          <cell r="BG29">
            <v>2901.3148231744854</v>
          </cell>
          <cell r="BH29">
            <v>64301.844440877045</v>
          </cell>
          <cell r="BI29">
            <v>34017.64626701457</v>
          </cell>
          <cell r="BJ29">
            <v>59591.979208162913</v>
          </cell>
          <cell r="BK29">
            <v>15360.217725652661</v>
          </cell>
          <cell r="BL29">
            <v>41869.556460701249</v>
          </cell>
          <cell r="BM29">
            <v>59778.940612934908</v>
          </cell>
          <cell r="BN29">
            <v>20954.320306150472</v>
          </cell>
          <cell r="BO29">
            <v>8170.9038848304681</v>
          </cell>
          <cell r="BP29">
            <v>4499.3698358390739</v>
          </cell>
          <cell r="BQ29" t="e">
            <v>#N/A</v>
          </cell>
          <cell r="BR29">
            <v>4189.1592678557881</v>
          </cell>
          <cell r="BS29">
            <v>3863.5049598687947</v>
          </cell>
          <cell r="BT29">
            <v>91770.52952996752</v>
          </cell>
          <cell r="BU29">
            <v>46724.737454281581</v>
          </cell>
          <cell r="BV29">
            <v>26495.819983432088</v>
          </cell>
          <cell r="BW29">
            <v>16151.116584394627</v>
          </cell>
          <cell r="BX29" t="e">
            <v>#N/A</v>
          </cell>
          <cell r="BY29">
            <v>14013.372130110991</v>
          </cell>
          <cell r="BZ29">
            <v>222557.16901015808</v>
          </cell>
          <cell r="CA29">
            <v>9412.0429985035717</v>
          </cell>
          <cell r="CB29">
            <v>32834.708992107386</v>
          </cell>
          <cell r="CC29">
            <v>3631.5106464544356</v>
          </cell>
          <cell r="CD29">
            <v>35746.622360080837</v>
          </cell>
          <cell r="CE29">
            <v>39126.57070524936</v>
          </cell>
          <cell r="CF29">
            <v>20592.414009482527</v>
          </cell>
          <cell r="CG29">
            <v>71862.440931785881</v>
          </cell>
          <cell r="CH29">
            <v>48972.820419733987</v>
          </cell>
          <cell r="CI29">
            <v>35514.844711467566</v>
          </cell>
          <cell r="CJ29">
            <v>65695.461101933644</v>
          </cell>
          <cell r="CK29">
            <v>47855.338439264451</v>
          </cell>
          <cell r="CL29">
            <v>58111.348894240931</v>
          </cell>
          <cell r="CM29">
            <v>19288.825793068783</v>
          </cell>
          <cell r="CN29">
            <v>25341.891783755898</v>
          </cell>
          <cell r="CO29">
            <v>165238.80762078136</v>
          </cell>
          <cell r="CP29">
            <v>60318.15571031694</v>
          </cell>
          <cell r="CQ29">
            <v>6576.5456460743781</v>
          </cell>
          <cell r="CR29">
            <v>8374.4656081277317</v>
          </cell>
          <cell r="CS29">
            <v>11668.799049327039</v>
          </cell>
          <cell r="CT29">
            <v>59117.301666805164</v>
          </cell>
          <cell r="CU29">
            <v>143411.07193157569</v>
          </cell>
          <cell r="CV29">
            <v>203465.54551165362</v>
          </cell>
          <cell r="CW29">
            <v>19508.011506532108</v>
          </cell>
          <cell r="CX29">
            <v>38894.878617398368</v>
          </cell>
          <cell r="CY29">
            <v>2973.9144152998801</v>
          </cell>
          <cell r="CZ29">
            <v>79630.927418020656</v>
          </cell>
          <cell r="DA29" t="e">
            <v>#N/A</v>
          </cell>
          <cell r="DB29">
            <v>39336.291006894273</v>
          </cell>
          <cell r="DC29">
            <v>6530.9124550479946</v>
          </cell>
          <cell r="DD29">
            <v>33349.670617845055</v>
          </cell>
          <cell r="DE29">
            <v>142113.55424420472</v>
          </cell>
          <cell r="DF29">
            <v>29146.393961678448</v>
          </cell>
          <cell r="DG29">
            <v>17431.353221738085</v>
          </cell>
          <cell r="DH29">
            <v>14209.877999738446</v>
          </cell>
          <cell r="DI29">
            <v>3741.2328239455146</v>
          </cell>
          <cell r="DJ29">
            <v>37477.342464204354</v>
          </cell>
          <cell r="DK29">
            <v>18713.924924936404</v>
          </cell>
          <cell r="DL29">
            <v>5062.8428036706146</v>
          </cell>
          <cell r="DM29">
            <v>17063.797075025657</v>
          </cell>
          <cell r="DN29">
            <v>22633.307713817394</v>
          </cell>
          <cell r="DO29">
            <v>35566.722726562773</v>
          </cell>
          <cell r="DP29">
            <v>2550.5244441540394</v>
          </cell>
          <cell r="DQ29">
            <v>9251.1867766094056</v>
          </cell>
          <cell r="DR29" t="e">
            <v>#N/A</v>
          </cell>
          <cell r="DS29">
            <v>43032.387606412136</v>
          </cell>
          <cell r="DT29">
            <v>2909.2731782640817</v>
          </cell>
          <cell r="DU29">
            <v>97315.557033845573</v>
          </cell>
          <cell r="DV29">
            <v>23428.939315224306</v>
          </cell>
          <cell r="DW29" t="e">
            <v>#N/A</v>
          </cell>
          <cell r="DX29">
            <v>2193.1519500428794</v>
          </cell>
          <cell r="DY29">
            <v>13730.188926850273</v>
          </cell>
          <cell r="DZ29">
            <v>9547.675478282421</v>
          </cell>
          <cell r="EA29">
            <v>74764.297814701524</v>
          </cell>
          <cell r="EB29">
            <v>96219.388871938863</v>
          </cell>
          <cell r="EC29">
            <v>9190.9701550527388</v>
          </cell>
          <cell r="ED29">
            <v>30559.070504208685</v>
          </cell>
          <cell r="EE29">
            <v>51878.243907431883</v>
          </cell>
          <cell r="EF29">
            <v>122404.02451380856</v>
          </cell>
          <cell r="EG29">
            <v>18837.882806821301</v>
          </cell>
          <cell r="EH29">
            <v>37601.136873005002</v>
          </cell>
          <cell r="EI29">
            <v>24236.663934295135</v>
          </cell>
          <cell r="EJ29">
            <v>25826.061756311483</v>
          </cell>
          <cell r="EK29">
            <v>63055.606270356628</v>
          </cell>
          <cell r="EL29">
            <v>14356.454189612434</v>
          </cell>
          <cell r="EM29">
            <v>34938.999517632852</v>
          </cell>
          <cell r="EN29">
            <v>81606.721117522029</v>
          </cell>
          <cell r="EO29" t="e">
            <v>#N/A</v>
          </cell>
          <cell r="EP29">
            <v>45329.994324647341</v>
          </cell>
          <cell r="EQ29">
            <v>23431.895014980608</v>
          </cell>
          <cell r="ER29">
            <v>10852.27067401059</v>
          </cell>
          <cell r="ES29">
            <v>323918.47577213688</v>
          </cell>
          <cell r="ET29" t="e">
            <v>#N/A</v>
          </cell>
          <cell r="EU29">
            <v>28163.355324624412</v>
          </cell>
          <cell r="EV29">
            <v>62784.086197460252</v>
          </cell>
          <cell r="EW29">
            <v>3770.1776256883127</v>
          </cell>
          <cell r="EX29">
            <v>122652.33624334526</v>
          </cell>
          <cell r="EY29">
            <v>9170.6498838375446</v>
          </cell>
          <cell r="EZ29">
            <v>7494.1610622123244</v>
          </cell>
          <cell r="FA29">
            <v>8656.2136824456302</v>
          </cell>
          <cell r="FB29">
            <v>3261.6296580847888</v>
          </cell>
          <cell r="FC29">
            <v>15109.274073287512</v>
          </cell>
          <cell r="FD29">
            <v>119640.78394325162</v>
          </cell>
          <cell r="FE29" t="e">
            <v>#N/A</v>
          </cell>
          <cell r="FF29">
            <v>21242.804256942472</v>
          </cell>
          <cell r="FG29">
            <v>10833.859205893936</v>
          </cell>
          <cell r="FH29">
            <v>6910.6386866029907</v>
          </cell>
          <cell r="FI29">
            <v>33992.028399061077</v>
          </cell>
          <cell r="FJ29">
            <v>41435.926041255421</v>
          </cell>
          <cell r="FK29">
            <v>46045.698167522634</v>
          </cell>
          <cell r="FL29">
            <v>69107.827375466833</v>
          </cell>
          <cell r="FM29" t="e">
            <v>#N/A</v>
          </cell>
          <cell r="FN29">
            <v>5169.6252990672256</v>
          </cell>
          <cell r="FO29">
            <v>3353.0810619677791</v>
          </cell>
          <cell r="FP29">
            <v>62404.684957270176</v>
          </cell>
          <cell r="FQ29">
            <v>6417.9055050553479</v>
          </cell>
          <cell r="FR29">
            <v>29841.351491008383</v>
          </cell>
          <cell r="FS29">
            <v>41661.381243380914</v>
          </cell>
          <cell r="FT29">
            <v>23091.490694813128</v>
          </cell>
          <cell r="FU29">
            <v>75197.648309351542</v>
          </cell>
          <cell r="FV29">
            <v>28189.724775927414</v>
          </cell>
          <cell r="FW29">
            <v>28925.912252093414</v>
          </cell>
          <cell r="FX29">
            <v>13817.286159715748</v>
          </cell>
          <cell r="FY29" t="e">
            <v>#N/A</v>
          </cell>
          <cell r="FZ29">
            <v>6015.3107232040193</v>
          </cell>
          <cell r="GA29">
            <v>4280.3792629470345</v>
          </cell>
          <cell r="GB29">
            <v>23484.582513719361</v>
          </cell>
          <cell r="GC29">
            <v>41278.127995089257</v>
          </cell>
          <cell r="GD29">
            <v>80452.096512291871</v>
          </cell>
          <cell r="GE29">
            <v>12727.311414253474</v>
          </cell>
          <cell r="GF29">
            <v>40623.096373505345</v>
          </cell>
          <cell r="GG29">
            <v>20510.225527631723</v>
          </cell>
          <cell r="GH29">
            <v>13643.117517996163</v>
          </cell>
          <cell r="GI29">
            <v>25015.519604180576</v>
          </cell>
          <cell r="GJ29">
            <v>12328.239866138218</v>
          </cell>
          <cell r="GK29">
            <v>32326.49646675013</v>
          </cell>
          <cell r="GL29">
            <v>9012.5808646855021</v>
          </cell>
          <cell r="GM29">
            <v>5205.4835077545004</v>
          </cell>
        </row>
        <row r="30">
          <cell r="B30">
            <v>8115.7404340802013</v>
          </cell>
          <cell r="C30">
            <v>18014.944126133105</v>
          </cell>
          <cell r="D30">
            <v>16339.982063430056</v>
          </cell>
          <cell r="E30" t="e">
            <v>#N/A</v>
          </cell>
          <cell r="F30">
            <v>156806.89769603478</v>
          </cell>
          <cell r="G30">
            <v>47352.872994248712</v>
          </cell>
          <cell r="H30">
            <v>20947.709925510866</v>
          </cell>
          <cell r="I30">
            <v>51731.139459647551</v>
          </cell>
          <cell r="J30">
            <v>66738.600617950171</v>
          </cell>
          <cell r="K30">
            <v>71289.759021005331</v>
          </cell>
          <cell r="L30">
            <v>50677.832388607188</v>
          </cell>
          <cell r="M30">
            <v>2078.1675329349118</v>
          </cell>
          <cell r="N30">
            <v>67973.410894169065</v>
          </cell>
          <cell r="O30">
            <v>5151.4018473341139</v>
          </cell>
          <cell r="P30">
            <v>4031.4918513987641</v>
          </cell>
          <cell r="Q30">
            <v>12227.319632980652</v>
          </cell>
          <cell r="R30">
            <v>25345.146784581826</v>
          </cell>
          <cell r="S30">
            <v>114909.8001102657</v>
          </cell>
          <cell r="T30">
            <v>74382.435365577112</v>
          </cell>
          <cell r="U30">
            <v>15864.070367474367</v>
          </cell>
          <cell r="V30">
            <v>50817.671147378787</v>
          </cell>
          <cell r="W30">
            <v>19653.493158879974</v>
          </cell>
          <cell r="X30">
            <v>141206.14471100015</v>
          </cell>
          <cell r="Y30">
            <v>13364.005154799544</v>
          </cell>
          <cell r="Z30">
            <v>36605.452813709904</v>
          </cell>
          <cell r="AA30">
            <v>40752.533837505762</v>
          </cell>
          <cell r="AB30">
            <v>391110.54750019789</v>
          </cell>
          <cell r="AC30">
            <v>33084.269181831885</v>
          </cell>
          <cell r="AD30">
            <v>37486.505994506391</v>
          </cell>
          <cell r="AE30">
            <v>2782.4734573442429</v>
          </cell>
          <cell r="AF30">
            <v>67906.264750766539</v>
          </cell>
          <cell r="AG30">
            <v>90062.809279057445</v>
          </cell>
          <cell r="AH30">
            <v>46424.844511072341</v>
          </cell>
          <cell r="AI30">
            <v>46114.390427947132</v>
          </cell>
          <cell r="AJ30">
            <v>7570.8860802159206</v>
          </cell>
          <cell r="AK30">
            <v>8147.0297378065106</v>
          </cell>
          <cell r="AL30">
            <v>1868.7673128419628</v>
          </cell>
          <cell r="AM30">
            <v>15077.768498340392</v>
          </cell>
          <cell r="AN30">
            <v>27434.841165206217</v>
          </cell>
          <cell r="AO30">
            <v>6871.7775488329453</v>
          </cell>
          <cell r="AP30">
            <v>16833.598274157896</v>
          </cell>
          <cell r="AQ30">
            <v>32322.123867192291</v>
          </cell>
          <cell r="AR30" t="e">
            <v>#N/A</v>
          </cell>
          <cell r="AS30">
            <v>56397.014822994133</v>
          </cell>
          <cell r="AT30">
            <v>46955.254547896679</v>
          </cell>
          <cell r="AU30">
            <v>66506.150881554291</v>
          </cell>
          <cell r="AV30">
            <v>7935.0705522361131</v>
          </cell>
          <cell r="AW30">
            <v>25735.800187948735</v>
          </cell>
          <cell r="AX30">
            <v>72975.99215589391</v>
          </cell>
          <cell r="AY30">
            <v>28457.795342137877</v>
          </cell>
          <cell r="AZ30">
            <v>36595.981679449018</v>
          </cell>
          <cell r="BA30">
            <v>23297.89163680467</v>
          </cell>
          <cell r="BB30">
            <v>28378.107417701463</v>
          </cell>
          <cell r="BC30">
            <v>5555.84111397774</v>
          </cell>
          <cell r="BD30" t="e">
            <v>#N/A</v>
          </cell>
          <cell r="BE30">
            <v>54177.717370456499</v>
          </cell>
          <cell r="BF30">
            <v>36626.956099927629</v>
          </cell>
          <cell r="BG30">
            <v>3043.6189971198942</v>
          </cell>
          <cell r="BH30">
            <v>65742.460559266372</v>
          </cell>
          <cell r="BI30">
            <v>35700.808109340927</v>
          </cell>
          <cell r="BJ30">
            <v>60927.07568199635</v>
          </cell>
          <cell r="BK30">
            <v>16120.227167890667</v>
          </cell>
          <cell r="BL30">
            <v>43923.181457895291</v>
          </cell>
          <cell r="BM30">
            <v>61118.225763089737</v>
          </cell>
          <cell r="BN30">
            <v>21818.537201370211</v>
          </cell>
          <cell r="BO30">
            <v>8571.6717430547942</v>
          </cell>
          <cell r="BP30">
            <v>4720.0556789091497</v>
          </cell>
          <cell r="BQ30" t="e">
            <v>#N/A</v>
          </cell>
          <cell r="BR30">
            <v>4394.6298511845243</v>
          </cell>
          <cell r="BS30">
            <v>4053.0027963174985</v>
          </cell>
          <cell r="BT30">
            <v>96271.705787360319</v>
          </cell>
          <cell r="BU30">
            <v>47771.55672501088</v>
          </cell>
          <cell r="BV30">
            <v>27578.601936921816</v>
          </cell>
          <cell r="BW30">
            <v>16811.150415286691</v>
          </cell>
          <cell r="BX30" t="e">
            <v>#N/A</v>
          </cell>
          <cell r="BY30">
            <v>14586.044591635415</v>
          </cell>
          <cell r="BZ30">
            <v>233569.09298848783</v>
          </cell>
          <cell r="CA30">
            <v>9796.6768883254972</v>
          </cell>
          <cell r="CB30">
            <v>33570.336584565412</v>
          </cell>
          <cell r="CC30">
            <v>3779.9164778023783</v>
          </cell>
          <cell r="CD30">
            <v>36547.488350748623</v>
          </cell>
          <cell r="CE30">
            <v>41062.517428759689</v>
          </cell>
          <cell r="CF30">
            <v>21611.307710419045</v>
          </cell>
          <cell r="CG30">
            <v>73472.444371241188</v>
          </cell>
          <cell r="CH30">
            <v>51374.847493783775</v>
          </cell>
          <cell r="CI30">
            <v>37256.782745594828</v>
          </cell>
          <cell r="CJ30">
            <v>67167.299755885237</v>
          </cell>
          <cell r="CK30">
            <v>48927.487652184296</v>
          </cell>
          <cell r="CL30">
            <v>59413.273381887055</v>
          </cell>
          <cell r="CM30">
            <v>20077.085695415713</v>
          </cell>
          <cell r="CN30">
            <v>26584.865123876058</v>
          </cell>
          <cell r="CO30">
            <v>173414.67180831893</v>
          </cell>
          <cell r="CP30">
            <v>62805.85125432608</v>
          </cell>
          <cell r="CQ30">
            <v>6899.1131551580365</v>
          </cell>
          <cell r="CR30">
            <v>8719.8528390777301</v>
          </cell>
          <cell r="CS30">
            <v>12246.160491427925</v>
          </cell>
          <cell r="CT30">
            <v>61533.197737349547</v>
          </cell>
          <cell r="CU30">
            <v>150506.91983791388</v>
          </cell>
          <cell r="CV30">
            <v>213445.15756516653</v>
          </cell>
          <cell r="CW30">
            <v>20473.249969232485</v>
          </cell>
          <cell r="CX30">
            <v>40802.601118984661</v>
          </cell>
          <cell r="CY30">
            <v>3119.7794661634557</v>
          </cell>
          <cell r="CZ30">
            <v>83536.678443801953</v>
          </cell>
          <cell r="DA30" t="e">
            <v>#N/A</v>
          </cell>
          <cell r="DB30">
            <v>41282.614497995135</v>
          </cell>
          <cell r="DC30">
            <v>6851.2417397577819</v>
          </cell>
          <cell r="DD30">
            <v>34096.835391309949</v>
          </cell>
          <cell r="DE30">
            <v>145297.46099938403</v>
          </cell>
          <cell r="DF30">
            <v>29799.388682113356</v>
          </cell>
          <cell r="DG30">
            <v>18286.329145466338</v>
          </cell>
          <cell r="DH30">
            <v>14795.934548791995</v>
          </cell>
          <cell r="DI30">
            <v>3924.7334362529014</v>
          </cell>
          <cell r="DJ30">
            <v>39008.896879594002</v>
          </cell>
          <cell r="DK30">
            <v>19133.190999177546</v>
          </cell>
          <cell r="DL30">
            <v>5311.1659629627538</v>
          </cell>
          <cell r="DM30">
            <v>17908.09805624119</v>
          </cell>
          <cell r="DN30">
            <v>23140.383493501609</v>
          </cell>
          <cell r="DO30">
            <v>37326.531447015026</v>
          </cell>
          <cell r="DP30">
            <v>2675.6229930098266</v>
          </cell>
          <cell r="DQ30">
            <v>9704.940530509044</v>
          </cell>
          <cell r="DR30" t="e">
            <v>#N/A</v>
          </cell>
          <cell r="DS30">
            <v>45143.047339825302</v>
          </cell>
          <cell r="DT30">
            <v>3051.9676949389118</v>
          </cell>
          <cell r="DU30">
            <v>102130.64126919818</v>
          </cell>
          <cell r="DV30">
            <v>24578.085843218865</v>
          </cell>
          <cell r="DW30" t="e">
            <v>#N/A</v>
          </cell>
          <cell r="DX30">
            <v>2300.7220331289109</v>
          </cell>
          <cell r="DY30">
            <v>14403.629526175511</v>
          </cell>
          <cell r="DZ30">
            <v>9937.8521443423888</v>
          </cell>
          <cell r="EA30">
            <v>76439.314347251391</v>
          </cell>
          <cell r="EB30">
            <v>98375.084462256447</v>
          </cell>
          <cell r="EC30">
            <v>9645.7309029750795</v>
          </cell>
          <cell r="ED30">
            <v>32071.105199552087</v>
          </cell>
          <cell r="EE30">
            <v>53040.522144030474</v>
          </cell>
          <cell r="EF30">
            <v>128407.71754873831</v>
          </cell>
          <cell r="EG30">
            <v>19769.963917953392</v>
          </cell>
          <cell r="EH30">
            <v>39137.750288337891</v>
          </cell>
          <cell r="EI30">
            <v>25227.122894888162</v>
          </cell>
          <cell r="EJ30">
            <v>27103.911533000413</v>
          </cell>
          <cell r="EK30">
            <v>66175.539659808419</v>
          </cell>
          <cell r="EL30">
            <v>15066.798335512178</v>
          </cell>
          <cell r="EM30">
            <v>35721.771556338193</v>
          </cell>
          <cell r="EN30">
            <v>84941.673006717203</v>
          </cell>
          <cell r="EO30" t="e">
            <v>#N/A</v>
          </cell>
          <cell r="EP30">
            <v>46345.56582245449</v>
          </cell>
          <cell r="EQ30">
            <v>24389.466174286183</v>
          </cell>
          <cell r="ER30">
            <v>11384.554658279258</v>
          </cell>
          <cell r="ES30">
            <v>339806.083263824</v>
          </cell>
          <cell r="ET30" t="e">
            <v>#N/A</v>
          </cell>
          <cell r="EU30">
            <v>28794.326084193908</v>
          </cell>
          <cell r="EV30">
            <v>65373.483861046196</v>
          </cell>
          <cell r="EW30">
            <v>3955.09792746515</v>
          </cell>
          <cell r="EX30">
            <v>128668.20851345157</v>
          </cell>
          <cell r="EY30">
            <v>9620.4534507714379</v>
          </cell>
          <cell r="EZ30">
            <v>7861.7359254617768</v>
          </cell>
          <cell r="FA30">
            <v>9084.5151720593767</v>
          </cell>
          <cell r="FB30">
            <v>3421.6066142228192</v>
          </cell>
          <cell r="FC30">
            <v>15726.731819721324</v>
          </cell>
          <cell r="FD30">
            <v>122321.21159294149</v>
          </cell>
          <cell r="FE30" t="e">
            <v>#N/A</v>
          </cell>
          <cell r="FF30">
            <v>21718.727249174503</v>
          </cell>
          <cell r="FG30">
            <v>11365.240141399838</v>
          </cell>
          <cell r="FH30">
            <v>7249.5928469295895</v>
          </cell>
          <cell r="FI30">
            <v>35381.151473418788</v>
          </cell>
          <cell r="FJ30">
            <v>42364.254978853882</v>
          </cell>
          <cell r="FK30">
            <v>47077.304267462969</v>
          </cell>
          <cell r="FL30">
            <v>70656.116555810702</v>
          </cell>
          <cell r="FM30" t="e">
            <v>#N/A</v>
          </cell>
          <cell r="FN30">
            <v>5423.1859440254739</v>
          </cell>
          <cell r="FO30">
            <v>3517.5435418351776</v>
          </cell>
          <cell r="FP30">
            <v>65492.411358973783</v>
          </cell>
          <cell r="FQ30">
            <v>6682.5985272272292</v>
          </cell>
          <cell r="FR30">
            <v>31072.095306981766</v>
          </cell>
          <cell r="FS30">
            <v>43722.748060386853</v>
          </cell>
          <cell r="FT30">
            <v>24234.036411082481</v>
          </cell>
          <cell r="FU30">
            <v>78270.686116263998</v>
          </cell>
          <cell r="FV30">
            <v>29572.379104214877</v>
          </cell>
          <cell r="FW30">
            <v>29573.967308551339</v>
          </cell>
          <cell r="FX30">
            <v>14500.952767510676</v>
          </cell>
          <cell r="FY30" t="e">
            <v>#N/A</v>
          </cell>
          <cell r="FZ30">
            <v>6310.3506880686064</v>
          </cell>
          <cell r="GA30">
            <v>4490.3240198280782</v>
          </cell>
          <cell r="GB30">
            <v>24453.154755100109</v>
          </cell>
          <cell r="GC30">
            <v>42965.005853365386</v>
          </cell>
          <cell r="GD30">
            <v>82254.542274176478</v>
          </cell>
          <cell r="GE30">
            <v>13252.222620831357</v>
          </cell>
          <cell r="GF30">
            <v>42283.205616231564</v>
          </cell>
          <cell r="GG30">
            <v>21525.052618096601</v>
          </cell>
          <cell r="GH30">
            <v>14318.16642162746</v>
          </cell>
          <cell r="GI30">
            <v>26253.264500850612</v>
          </cell>
          <cell r="GJ30">
            <v>12932.917433818417</v>
          </cell>
          <cell r="GK30">
            <v>33912.051863739667</v>
          </cell>
          <cell r="GL30">
            <v>9454.6314359716562</v>
          </cell>
          <cell r="GM30">
            <v>5460.8029321205004</v>
          </cell>
        </row>
        <row r="31">
          <cell r="B31">
            <v>8498.3677566615879</v>
          </cell>
          <cell r="C31">
            <v>18857.231463992386</v>
          </cell>
          <cell r="D31">
            <v>16698.040483125937</v>
          </cell>
          <cell r="E31" t="e">
            <v>#N/A</v>
          </cell>
          <cell r="F31">
            <v>164138.3922315505</v>
          </cell>
          <cell r="G31">
            <v>49212.025841856273</v>
          </cell>
          <cell r="H31">
            <v>21777.433965518998</v>
          </cell>
          <cell r="I31">
            <v>53762.190358039057</v>
          </cell>
          <cell r="J31">
            <v>68201.045177388165</v>
          </cell>
          <cell r="K31">
            <v>72851.933223918924</v>
          </cell>
          <cell r="L31">
            <v>52685.145645180492</v>
          </cell>
          <cell r="M31">
            <v>2175.3320973479717</v>
          </cell>
          <cell r="N31">
            <v>69462.91388086915</v>
          </cell>
          <cell r="O31">
            <v>5392.2552475919692</v>
          </cell>
          <cell r="P31">
            <v>4219.9839452593369</v>
          </cell>
          <cell r="Q31">
            <v>12803.792797877337</v>
          </cell>
          <cell r="R31">
            <v>25900.535595256108</v>
          </cell>
          <cell r="S31">
            <v>120282.39904541394</v>
          </cell>
          <cell r="T31">
            <v>77302.813956728147</v>
          </cell>
          <cell r="U31">
            <v>16211.700122737986</v>
          </cell>
          <cell r="V31">
            <v>52830.523318720829</v>
          </cell>
          <cell r="W31">
            <v>20425.122111070588</v>
          </cell>
          <cell r="X31">
            <v>146750.13369074013</v>
          </cell>
          <cell r="Y31">
            <v>13888.698307884582</v>
          </cell>
          <cell r="Z31">
            <v>38042.644002612818</v>
          </cell>
          <cell r="AA31">
            <v>42352.546350799821</v>
          </cell>
          <cell r="AB31">
            <v>409549.97183108475</v>
          </cell>
          <cell r="AC31">
            <v>34644.070833871898</v>
          </cell>
          <cell r="AD31">
            <v>39239.184721605845</v>
          </cell>
          <cell r="AE31">
            <v>2912.5677915060028</v>
          </cell>
          <cell r="AF31">
            <v>69394.296362412351</v>
          </cell>
          <cell r="AG31">
            <v>92036.357783495725</v>
          </cell>
          <cell r="AH31">
            <v>48247.561411121496</v>
          </cell>
          <cell r="AI31">
            <v>48288.514389307893</v>
          </cell>
          <cell r="AJ31">
            <v>7924.8622811462619</v>
          </cell>
          <cell r="AK31">
            <v>8527.9434914807716</v>
          </cell>
          <cell r="AL31">
            <v>1956.141385944346</v>
          </cell>
          <cell r="AM31">
            <v>15782.728413864243</v>
          </cell>
          <cell r="AN31">
            <v>28511.978830795149</v>
          </cell>
          <cell r="AO31">
            <v>7193.0669837289097</v>
          </cell>
          <cell r="AP31">
            <v>17620.65187685905</v>
          </cell>
          <cell r="AQ31">
            <v>33591.144410797184</v>
          </cell>
          <cell r="AR31" t="e">
            <v>#N/A</v>
          </cell>
          <cell r="AS31">
            <v>57632.84396434189</v>
          </cell>
          <cell r="AT31">
            <v>47984.186169398621</v>
          </cell>
          <cell r="AU31">
            <v>67963.501764331595</v>
          </cell>
          <cell r="AV31">
            <v>8306.0741703640797</v>
          </cell>
          <cell r="AW31">
            <v>26746.230668285069</v>
          </cell>
          <cell r="AX31">
            <v>74575.116826021811</v>
          </cell>
          <cell r="AY31">
            <v>29575.09589649695</v>
          </cell>
          <cell r="AZ31">
            <v>38307.024010155743</v>
          </cell>
          <cell r="BA31">
            <v>24212.60575742579</v>
          </cell>
          <cell r="BB31">
            <v>29704.923664423353</v>
          </cell>
          <cell r="BC31">
            <v>5815.604041283912</v>
          </cell>
          <cell r="BD31" t="e">
            <v>#N/A</v>
          </cell>
          <cell r="BE31">
            <v>55364.914993384831</v>
          </cell>
          <cell r="BF31">
            <v>37429.563469293214</v>
          </cell>
          <cell r="BG31">
            <v>3185.9231710653021</v>
          </cell>
          <cell r="BH31">
            <v>67183.076677655685</v>
          </cell>
          <cell r="BI31">
            <v>37383.969951667284</v>
          </cell>
          <cell r="BJ31">
            <v>62262.17215582978</v>
          </cell>
          <cell r="BK31">
            <v>16880.236610128675</v>
          </cell>
          <cell r="BL31">
            <v>45976.806455089325</v>
          </cell>
          <cell r="BM31">
            <v>62457.510913244558</v>
          </cell>
          <cell r="BN31">
            <v>22682.754096589942</v>
          </cell>
          <cell r="BO31">
            <v>8972.4396012791203</v>
          </cell>
          <cell r="BP31">
            <v>4940.7415219792247</v>
          </cell>
          <cell r="BQ31" t="e">
            <v>#N/A</v>
          </cell>
          <cell r="BR31">
            <v>4600.1004345132596</v>
          </cell>
          <cell r="BS31">
            <v>4242.5006327662013</v>
          </cell>
          <cell r="BT31">
            <v>100772.88204475309</v>
          </cell>
          <cell r="BU31">
            <v>48818.375995740171</v>
          </cell>
          <cell r="BV31">
            <v>28661.383890411544</v>
          </cell>
          <cell r="BW31">
            <v>17471.184246178753</v>
          </cell>
          <cell r="BX31" t="e">
            <v>#N/A</v>
          </cell>
          <cell r="BY31">
            <v>15158.71705315984</v>
          </cell>
          <cell r="BZ31">
            <v>244581.01696681758</v>
          </cell>
          <cell r="CA31">
            <v>10181.310778147425</v>
          </cell>
          <cell r="CB31">
            <v>34305.96417702343</v>
          </cell>
          <cell r="CC31">
            <v>3928.3223091503214</v>
          </cell>
          <cell r="CD31">
            <v>37348.354341416401</v>
          </cell>
          <cell r="CE31">
            <v>42998.464152270019</v>
          </cell>
          <cell r="CF31">
            <v>22630.201411355563</v>
          </cell>
          <cell r="CG31">
            <v>75082.447810696482</v>
          </cell>
          <cell r="CH31">
            <v>53776.874567833554</v>
          </cell>
          <cell r="CI31">
            <v>38998.720779722084</v>
          </cell>
          <cell r="CJ31">
            <v>68639.138409836814</v>
          </cell>
          <cell r="CK31">
            <v>49999.636865104134</v>
          </cell>
          <cell r="CL31">
            <v>60715.197869533164</v>
          </cell>
          <cell r="CM31">
            <v>20865.345597762647</v>
          </cell>
          <cell r="CN31">
            <v>27827.838463996213</v>
          </cell>
          <cell r="CO31">
            <v>181590.53599585651</v>
          </cell>
          <cell r="CP31">
            <v>65293.546798335206</v>
          </cell>
          <cell r="CQ31">
            <v>7221.6806642416932</v>
          </cell>
          <cell r="CR31">
            <v>9065.2400700277267</v>
          </cell>
          <cell r="CS31">
            <v>12823.521933528813</v>
          </cell>
          <cell r="CT31">
            <v>63949.093807893929</v>
          </cell>
          <cell r="CU31">
            <v>157602.76774425208</v>
          </cell>
          <cell r="CV31">
            <v>223424.76961867942</v>
          </cell>
          <cell r="CW31">
            <v>21438.488431932863</v>
          </cell>
          <cell r="CX31">
            <v>42710.323620570947</v>
          </cell>
          <cell r="CY31">
            <v>3265.6445170270308</v>
          </cell>
          <cell r="CZ31">
            <v>87442.429469583236</v>
          </cell>
          <cell r="DA31" t="e">
            <v>#N/A</v>
          </cell>
          <cell r="DB31">
            <v>43228.937989095997</v>
          </cell>
          <cell r="DC31">
            <v>7171.5710244675683</v>
          </cell>
          <cell r="DD31">
            <v>34844.000164774836</v>
          </cell>
          <cell r="DE31">
            <v>148481.36775456331</v>
          </cell>
          <cell r="DF31">
            <v>30452.383402548257</v>
          </cell>
          <cell r="DG31">
            <v>19141.305069194586</v>
          </cell>
          <cell r="DH31">
            <v>15381.991097845539</v>
          </cell>
          <cell r="DI31">
            <v>4108.2340485602872</v>
          </cell>
          <cell r="DJ31">
            <v>40540.45129498365</v>
          </cell>
          <cell r="DK31">
            <v>19552.457073418685</v>
          </cell>
          <cell r="DL31">
            <v>5559.4891222548922</v>
          </cell>
          <cell r="DM31">
            <v>18752.399037456722</v>
          </cell>
          <cell r="DN31">
            <v>23647.459273185821</v>
          </cell>
          <cell r="DO31">
            <v>39086.340167467279</v>
          </cell>
          <cell r="DP31">
            <v>2800.7215418656133</v>
          </cell>
          <cell r="DQ31">
            <v>10158.694284408681</v>
          </cell>
          <cell r="DR31" t="e">
            <v>#N/A</v>
          </cell>
          <cell r="DS31">
            <v>47253.70707323846</v>
          </cell>
          <cell r="DT31">
            <v>3194.6622116137414</v>
          </cell>
          <cell r="DU31">
            <v>106945.72550455079</v>
          </cell>
          <cell r="DV31">
            <v>25727.232371213417</v>
          </cell>
          <cell r="DW31" t="e">
            <v>#N/A</v>
          </cell>
          <cell r="DX31">
            <v>2408.2921162149419</v>
          </cell>
          <cell r="DY31">
            <v>15077.070125500748</v>
          </cell>
          <cell r="DZ31">
            <v>10328.028810402357</v>
          </cell>
          <cell r="EA31">
            <v>78114.330879801244</v>
          </cell>
          <cell r="EB31">
            <v>100530.78005257402</v>
          </cell>
          <cell r="EC31">
            <v>10100.49165089742</v>
          </cell>
          <cell r="ED31">
            <v>33583.139894895488</v>
          </cell>
          <cell r="EE31">
            <v>54202.800380629058</v>
          </cell>
          <cell r="EF31">
            <v>134411.41058366804</v>
          </cell>
          <cell r="EG31">
            <v>20702.045029085482</v>
          </cell>
          <cell r="EH31">
            <v>40674.363703670781</v>
          </cell>
          <cell r="EI31">
            <v>26217.581855481189</v>
          </cell>
          <cell r="EJ31">
            <v>28381.761309689344</v>
          </cell>
          <cell r="EK31">
            <v>69295.47304926021</v>
          </cell>
          <cell r="EL31">
            <v>15777.142481411922</v>
          </cell>
          <cell r="EM31">
            <v>36504.543595043528</v>
          </cell>
          <cell r="EN31">
            <v>88276.624895912377</v>
          </cell>
          <cell r="EO31" t="e">
            <v>#N/A</v>
          </cell>
          <cell r="EP31">
            <v>47361.137320261631</v>
          </cell>
          <cell r="EQ31">
            <v>25347.037333591761</v>
          </cell>
          <cell r="ER31">
            <v>11916.838642547924</v>
          </cell>
          <cell r="ES31">
            <v>355693.69075551105</v>
          </cell>
          <cell r="ET31" t="e">
            <v>#N/A</v>
          </cell>
          <cell r="EU31">
            <v>29425.296843763401</v>
          </cell>
          <cell r="EV31">
            <v>67962.881524632117</v>
          </cell>
          <cell r="EW31">
            <v>4140.0182292419868</v>
          </cell>
          <cell r="EX31">
            <v>134684.08078355785</v>
          </cell>
          <cell r="EY31">
            <v>10070.257017705329</v>
          </cell>
          <cell r="EZ31">
            <v>8229.3107887112274</v>
          </cell>
          <cell r="FA31">
            <v>9512.8166616731232</v>
          </cell>
          <cell r="FB31">
            <v>3581.5835703608486</v>
          </cell>
          <cell r="FC31">
            <v>16344.189566155137</v>
          </cell>
          <cell r="FD31">
            <v>125001.63924263134</v>
          </cell>
          <cell r="FE31" t="e">
            <v>#N/A</v>
          </cell>
          <cell r="FF31">
            <v>22194.650241406529</v>
          </cell>
          <cell r="FG31">
            <v>11896.621076905738</v>
          </cell>
          <cell r="FH31">
            <v>7588.5470072561875</v>
          </cell>
          <cell r="FI31">
            <v>36770.274547776498</v>
          </cell>
          <cell r="FJ31">
            <v>43292.583916452335</v>
          </cell>
          <cell r="FK31">
            <v>48108.910367403296</v>
          </cell>
          <cell r="FL31">
            <v>72204.405736154571</v>
          </cell>
          <cell r="FM31" t="e">
            <v>#N/A</v>
          </cell>
          <cell r="FN31">
            <v>5676.7465889837213</v>
          </cell>
          <cell r="FO31">
            <v>3682.0060217025753</v>
          </cell>
          <cell r="FP31">
            <v>68580.137760677389</v>
          </cell>
          <cell r="FQ31">
            <v>6947.2915493991095</v>
          </cell>
          <cell r="FR31">
            <v>32302.839122955142</v>
          </cell>
          <cell r="FS31">
            <v>45784.114877392793</v>
          </cell>
          <cell r="FT31">
            <v>25376.582127351834</v>
          </cell>
          <cell r="FU31">
            <v>81343.723923176454</v>
          </cell>
          <cell r="FV31">
            <v>30955.033432502332</v>
          </cell>
          <cell r="FW31">
            <v>30222.022365009256</v>
          </cell>
          <cell r="FX31">
            <v>15184.619375305605</v>
          </cell>
          <cell r="FY31" t="e">
            <v>#N/A</v>
          </cell>
          <cell r="FZ31">
            <v>6605.3906529331925</v>
          </cell>
          <cell r="GA31">
            <v>4700.2687767091211</v>
          </cell>
          <cell r="GB31">
            <v>25421.726996480851</v>
          </cell>
          <cell r="GC31">
            <v>44651.883711641516</v>
          </cell>
          <cell r="GD31">
            <v>84056.98803606107</v>
          </cell>
          <cell r="GE31">
            <v>13777.133827409236</v>
          </cell>
          <cell r="GF31">
            <v>43943.314858957783</v>
          </cell>
          <cell r="GG31">
            <v>22539.879708561479</v>
          </cell>
          <cell r="GH31">
            <v>14993.215325258758</v>
          </cell>
          <cell r="GI31">
            <v>27491.009397520647</v>
          </cell>
          <cell r="GJ31">
            <v>13537.595001498614</v>
          </cell>
          <cell r="GK31">
            <v>35497.607260729201</v>
          </cell>
          <cell r="GL31">
            <v>9896.6820072578084</v>
          </cell>
          <cell r="GM31">
            <v>5716.1223564864995</v>
          </cell>
        </row>
        <row r="32">
          <cell r="B32">
            <v>8880.9950792429736</v>
          </cell>
          <cell r="C32">
            <v>19699.518801851667</v>
          </cell>
          <cell r="D32">
            <v>17056.098902821821</v>
          </cell>
          <cell r="E32" t="e">
            <v>#N/A</v>
          </cell>
          <cell r="F32">
            <v>171469.88676706623</v>
          </cell>
          <cell r="G32">
            <v>51071.178689463843</v>
          </cell>
          <cell r="H32">
            <v>22607.158005527133</v>
          </cell>
          <cell r="I32">
            <v>55793.241256430571</v>
          </cell>
          <cell r="J32">
            <v>69663.489736826174</v>
          </cell>
          <cell r="K32">
            <v>74414.107426832532</v>
          </cell>
          <cell r="L32">
            <v>54692.458901753802</v>
          </cell>
          <cell r="M32">
            <v>2272.4966617610316</v>
          </cell>
          <cell r="N32">
            <v>70952.416867569249</v>
          </cell>
          <cell r="O32">
            <v>5633.1086478498246</v>
          </cell>
          <cell r="P32">
            <v>4408.4760391199097</v>
          </cell>
          <cell r="Q32">
            <v>13380.265962774021</v>
          </cell>
          <cell r="R32">
            <v>26455.924405930393</v>
          </cell>
          <cell r="S32">
            <v>125654.9979805622</v>
          </cell>
          <cell r="T32">
            <v>80223.192547879196</v>
          </cell>
          <cell r="U32">
            <v>16559.329878001608</v>
          </cell>
          <cell r="V32">
            <v>54843.375490062877</v>
          </cell>
          <cell r="W32">
            <v>21196.751063261207</v>
          </cell>
          <cell r="X32">
            <v>152294.12267048014</v>
          </cell>
          <cell r="Y32">
            <v>14413.391460969622</v>
          </cell>
          <cell r="Z32">
            <v>39479.83519151574</v>
          </cell>
          <cell r="AA32">
            <v>43952.558864093888</v>
          </cell>
          <cell r="AB32">
            <v>427989.39616197161</v>
          </cell>
          <cell r="AC32">
            <v>36203.872485911903</v>
          </cell>
          <cell r="AD32">
            <v>40991.863448705306</v>
          </cell>
          <cell r="AE32">
            <v>3042.6621256677627</v>
          </cell>
          <cell r="AF32">
            <v>70882.327974058178</v>
          </cell>
          <cell r="AG32">
            <v>94009.906287934034</v>
          </cell>
          <cell r="AH32">
            <v>50070.278311170659</v>
          </cell>
          <cell r="AI32">
            <v>50462.638350668647</v>
          </cell>
          <cell r="AJ32">
            <v>8278.8384820766041</v>
          </cell>
          <cell r="AK32">
            <v>8908.8572451550335</v>
          </cell>
          <cell r="AL32">
            <v>2043.5154590467291</v>
          </cell>
          <cell r="AM32">
            <v>16487.688329388093</v>
          </cell>
          <cell r="AN32">
            <v>29589.116496384089</v>
          </cell>
          <cell r="AO32">
            <v>7514.3564186248741</v>
          </cell>
          <cell r="AP32">
            <v>18407.705479560205</v>
          </cell>
          <cell r="AQ32">
            <v>34860.164954402084</v>
          </cell>
          <cell r="AR32" t="e">
            <v>#N/A</v>
          </cell>
          <cell r="AS32">
            <v>58868.673105689653</v>
          </cell>
          <cell r="AT32">
            <v>49013.117790900571</v>
          </cell>
          <cell r="AU32">
            <v>69420.852647108914</v>
          </cell>
          <cell r="AV32">
            <v>8677.0777884920462</v>
          </cell>
          <cell r="AW32">
            <v>27756.661148621406</v>
          </cell>
          <cell r="AX32">
            <v>76174.241496149727</v>
          </cell>
          <cell r="AY32">
            <v>30692.396450856028</v>
          </cell>
          <cell r="AZ32">
            <v>40018.066340862468</v>
          </cell>
          <cell r="BA32">
            <v>25127.319878046914</v>
          </cell>
          <cell r="BB32">
            <v>31031.739911145247</v>
          </cell>
          <cell r="BC32">
            <v>6075.3669685900841</v>
          </cell>
          <cell r="BD32" t="e">
            <v>#N/A</v>
          </cell>
          <cell r="BE32">
            <v>56552.11261631317</v>
          </cell>
          <cell r="BF32">
            <v>38232.170838658807</v>
          </cell>
          <cell r="BG32">
            <v>3328.2273450107105</v>
          </cell>
          <cell r="BH32">
            <v>68623.692796045012</v>
          </cell>
          <cell r="BI32">
            <v>39067.131793993642</v>
          </cell>
          <cell r="BJ32">
            <v>63597.268629663224</v>
          </cell>
          <cell r="BK32">
            <v>17640.246052366681</v>
          </cell>
          <cell r="BL32">
            <v>48030.431452283359</v>
          </cell>
          <cell r="BM32">
            <v>63796.796063399386</v>
          </cell>
          <cell r="BN32">
            <v>23546.970991809678</v>
          </cell>
          <cell r="BO32">
            <v>9373.2074595034464</v>
          </cell>
          <cell r="BP32">
            <v>5161.4273650492996</v>
          </cell>
          <cell r="BQ32" t="e">
            <v>#N/A</v>
          </cell>
          <cell r="BR32">
            <v>4805.5710178419949</v>
          </cell>
          <cell r="BS32">
            <v>4431.9984692149046</v>
          </cell>
          <cell r="BT32">
            <v>105274.05830214586</v>
          </cell>
          <cell r="BU32">
            <v>49865.195266469469</v>
          </cell>
          <cell r="BV32">
            <v>29744.165843901275</v>
          </cell>
          <cell r="BW32">
            <v>18131.218077070818</v>
          </cell>
          <cell r="BX32" t="e">
            <v>#N/A</v>
          </cell>
          <cell r="BY32">
            <v>15731.389514684268</v>
          </cell>
          <cell r="BZ32">
            <v>255592.9409451473</v>
          </cell>
          <cell r="CA32">
            <v>10565.944667969354</v>
          </cell>
          <cell r="CB32">
            <v>35041.591769481456</v>
          </cell>
          <cell r="CC32">
            <v>4076.728140498265</v>
          </cell>
          <cell r="CD32">
            <v>38149.220332084187</v>
          </cell>
          <cell r="CE32">
            <v>44934.410875780341</v>
          </cell>
          <cell r="CF32">
            <v>23649.095112292078</v>
          </cell>
          <cell r="CG32">
            <v>76692.451250151789</v>
          </cell>
          <cell r="CH32">
            <v>56178.901641883334</v>
          </cell>
          <cell r="CI32">
            <v>40740.658813849339</v>
          </cell>
          <cell r="CJ32">
            <v>70110.977063788407</v>
          </cell>
          <cell r="CK32">
            <v>51071.786078023986</v>
          </cell>
          <cell r="CL32">
            <v>62017.122357179287</v>
          </cell>
          <cell r="CM32">
            <v>21653.605500109585</v>
          </cell>
          <cell r="CN32">
            <v>29070.811804116369</v>
          </cell>
          <cell r="CO32">
            <v>189766.40018339406</v>
          </cell>
          <cell r="CP32">
            <v>67781.24234234434</v>
          </cell>
          <cell r="CQ32">
            <v>7544.2481733253508</v>
          </cell>
          <cell r="CR32">
            <v>9410.6273009777233</v>
          </cell>
          <cell r="CS32">
            <v>13400.883375629699</v>
          </cell>
          <cell r="CT32">
            <v>66364.989878438326</v>
          </cell>
          <cell r="CU32">
            <v>164698.61565059028</v>
          </cell>
          <cell r="CV32">
            <v>233404.38167219231</v>
          </cell>
          <cell r="CW32">
            <v>22403.726894633241</v>
          </cell>
          <cell r="CX32">
            <v>44618.046122157233</v>
          </cell>
          <cell r="CY32">
            <v>3411.5095678906059</v>
          </cell>
          <cell r="CZ32">
            <v>91348.180495364519</v>
          </cell>
          <cell r="DA32" t="e">
            <v>#N/A</v>
          </cell>
          <cell r="DB32">
            <v>45175.261480196852</v>
          </cell>
          <cell r="DC32">
            <v>7491.9003091773548</v>
          </cell>
          <cell r="DD32">
            <v>35591.16493823973</v>
          </cell>
          <cell r="DE32">
            <v>151665.27450974262</v>
          </cell>
          <cell r="DF32">
            <v>31105.378122983166</v>
          </cell>
          <cell r="DG32">
            <v>19996.280992922835</v>
          </cell>
          <cell r="DH32">
            <v>15968.047646899086</v>
          </cell>
          <cell r="DI32">
            <v>4291.7346608676735</v>
          </cell>
          <cell r="DJ32">
            <v>42072.005710373305</v>
          </cell>
          <cell r="DK32">
            <v>19971.723147659828</v>
          </cell>
          <cell r="DL32">
            <v>5807.8122815470306</v>
          </cell>
          <cell r="DM32">
            <v>19596.700018672254</v>
          </cell>
          <cell r="DN32">
            <v>24154.535052870036</v>
          </cell>
          <cell r="DO32">
            <v>40846.148887919524</v>
          </cell>
          <cell r="DP32">
            <v>2925.8200907214</v>
          </cell>
          <cell r="DQ32">
            <v>10612.448038308317</v>
          </cell>
          <cell r="DR32" t="e">
            <v>#N/A</v>
          </cell>
          <cell r="DS32">
            <v>49364.366806651618</v>
          </cell>
          <cell r="DT32">
            <v>3337.356728288571</v>
          </cell>
          <cell r="DU32">
            <v>111760.8097399034</v>
          </cell>
          <cell r="DV32">
            <v>26876.378899207972</v>
          </cell>
          <cell r="DW32" t="e">
            <v>#N/A</v>
          </cell>
          <cell r="DX32">
            <v>2515.8621993009729</v>
          </cell>
          <cell r="DY32">
            <v>15750.510724825985</v>
          </cell>
          <cell r="DZ32">
            <v>10718.205476462326</v>
          </cell>
          <cell r="EA32">
            <v>79789.347412351111</v>
          </cell>
          <cell r="EB32">
            <v>102686.4756428916</v>
          </cell>
          <cell r="EC32">
            <v>10555.252398819759</v>
          </cell>
          <cell r="ED32">
            <v>35095.174590238887</v>
          </cell>
          <cell r="EE32">
            <v>55365.078617227649</v>
          </cell>
          <cell r="EF32">
            <v>140415.10361859776</v>
          </cell>
          <cell r="EG32">
            <v>21634.126140217573</v>
          </cell>
          <cell r="EH32">
            <v>42210.977119003677</v>
          </cell>
          <cell r="EI32">
            <v>27208.040816074223</v>
          </cell>
          <cell r="EJ32">
            <v>29659.611086378271</v>
          </cell>
          <cell r="EK32">
            <v>72415.406438712002</v>
          </cell>
          <cell r="EL32">
            <v>16487.486627311664</v>
          </cell>
          <cell r="EM32">
            <v>37287.315633748869</v>
          </cell>
          <cell r="EN32">
            <v>91611.576785107565</v>
          </cell>
          <cell r="EO32" t="e">
            <v>#N/A</v>
          </cell>
          <cell r="EP32">
            <v>48376.708818068779</v>
          </cell>
          <cell r="EQ32">
            <v>26304.608492897343</v>
          </cell>
          <cell r="ER32">
            <v>12449.12262681659</v>
          </cell>
          <cell r="ES32">
            <v>371581.29824719811</v>
          </cell>
          <cell r="ET32" t="e">
            <v>#N/A</v>
          </cell>
          <cell r="EU32">
            <v>30056.267603332901</v>
          </cell>
          <cell r="EV32">
            <v>70552.279188218061</v>
          </cell>
          <cell r="EW32">
            <v>4324.9385310188236</v>
          </cell>
          <cell r="EX32">
            <v>140699.95305366413</v>
          </cell>
          <cell r="EY32">
            <v>10520.060584639221</v>
          </cell>
          <cell r="EZ32">
            <v>8596.8856519606779</v>
          </cell>
          <cell r="FA32">
            <v>9941.1181512868679</v>
          </cell>
          <cell r="FB32">
            <v>3741.5605264988785</v>
          </cell>
          <cell r="FC32">
            <v>16961.647312588953</v>
          </cell>
          <cell r="FD32">
            <v>127682.06689232121</v>
          </cell>
          <cell r="FE32" t="e">
            <v>#N/A</v>
          </cell>
          <cell r="FF32">
            <v>22670.573233638559</v>
          </cell>
          <cell r="FG32">
            <v>12428.002012411638</v>
          </cell>
          <cell r="FH32">
            <v>7927.5011675827855</v>
          </cell>
          <cell r="FI32">
            <v>38159.397622134216</v>
          </cell>
          <cell r="FJ32">
            <v>44220.912854050795</v>
          </cell>
          <cell r="FK32">
            <v>49140.51646734363</v>
          </cell>
          <cell r="FL32">
            <v>73752.694916498454</v>
          </cell>
          <cell r="FM32" t="e">
            <v>#N/A</v>
          </cell>
          <cell r="FN32">
            <v>5930.3072339419687</v>
          </cell>
          <cell r="FO32">
            <v>3846.4685015699729</v>
          </cell>
          <cell r="FP32">
            <v>71667.864162380996</v>
          </cell>
          <cell r="FQ32">
            <v>7211.9845715709907</v>
          </cell>
          <cell r="FR32">
            <v>33533.582938928521</v>
          </cell>
          <cell r="FS32">
            <v>47845.481694398732</v>
          </cell>
          <cell r="FT32">
            <v>26519.127843621187</v>
          </cell>
          <cell r="FU32">
            <v>84416.761730088925</v>
          </cell>
          <cell r="FV32">
            <v>32337.687760789788</v>
          </cell>
          <cell r="FW32">
            <v>30870.07742146718</v>
          </cell>
          <cell r="FX32">
            <v>15868.285983100533</v>
          </cell>
          <cell r="FY32" t="e">
            <v>#N/A</v>
          </cell>
          <cell r="FZ32">
            <v>6900.4306177977787</v>
          </cell>
          <cell r="GA32">
            <v>4910.2135335901639</v>
          </cell>
          <cell r="GB32">
            <v>26390.299237861596</v>
          </cell>
          <cell r="GC32">
            <v>46338.761569917653</v>
          </cell>
          <cell r="GD32">
            <v>85859.433797945676</v>
          </cell>
          <cell r="GE32">
            <v>14302.045033987117</v>
          </cell>
          <cell r="GF32">
            <v>45603.42410168401</v>
          </cell>
          <cell r="GG32">
            <v>23554.706799026353</v>
          </cell>
          <cell r="GH32">
            <v>15668.264228890053</v>
          </cell>
          <cell r="GI32">
            <v>28728.75429419068</v>
          </cell>
          <cell r="GJ32">
            <v>14142.272569178811</v>
          </cell>
          <cell r="GK32">
            <v>37083.162657718734</v>
          </cell>
          <cell r="GL32">
            <v>10338.732578543961</v>
          </cell>
          <cell r="GM32">
            <v>5971.4417808524986</v>
          </cell>
        </row>
        <row r="33">
          <cell r="B33">
            <v>9263.6224018243593</v>
          </cell>
          <cell r="C33">
            <v>20541.806139710945</v>
          </cell>
          <cell r="D33">
            <v>17414.157322517702</v>
          </cell>
          <cell r="E33" t="e">
            <v>#N/A</v>
          </cell>
          <cell r="F33">
            <v>178801.38130258193</v>
          </cell>
          <cell r="G33">
            <v>52930.331537071412</v>
          </cell>
          <cell r="H33">
            <v>23436.882045535265</v>
          </cell>
          <cell r="I33">
            <v>57824.292154822084</v>
          </cell>
          <cell r="J33">
            <v>71125.934296264182</v>
          </cell>
          <cell r="K33">
            <v>75976.28162974614</v>
          </cell>
          <cell r="L33">
            <v>56699.772158327105</v>
          </cell>
          <cell r="M33">
            <v>2369.6612261740911</v>
          </cell>
          <cell r="N33">
            <v>72441.919854269348</v>
          </cell>
          <cell r="O33">
            <v>5873.962048107679</v>
          </cell>
          <cell r="P33">
            <v>4596.9681329804816</v>
          </cell>
          <cell r="Q33">
            <v>13956.739127670706</v>
          </cell>
          <cell r="R33">
            <v>27011.313216604674</v>
          </cell>
          <cell r="S33">
            <v>131027.59691571043</v>
          </cell>
          <cell r="T33">
            <v>83143.571139030246</v>
          </cell>
          <cell r="U33">
            <v>16906.959633265229</v>
          </cell>
          <cell r="V33">
            <v>56856.227661404919</v>
          </cell>
          <cell r="W33">
            <v>21968.380015451825</v>
          </cell>
          <cell r="X33">
            <v>157838.11165022012</v>
          </cell>
          <cell r="Y33">
            <v>14938.084614054662</v>
          </cell>
          <cell r="Z33">
            <v>40917.026380418662</v>
          </cell>
          <cell r="AA33">
            <v>45552.571377387954</v>
          </cell>
          <cell r="AB33">
            <v>446428.82049285847</v>
          </cell>
          <cell r="AC33">
            <v>37763.674137951915</v>
          </cell>
          <cell r="AD33">
            <v>42744.542175804752</v>
          </cell>
          <cell r="AE33">
            <v>3172.7564598295221</v>
          </cell>
          <cell r="AF33">
            <v>72370.359585704005</v>
          </cell>
          <cell r="AG33">
            <v>95983.454792372329</v>
          </cell>
          <cell r="AH33">
            <v>51892.995211219823</v>
          </cell>
          <cell r="AI33">
            <v>52636.762312029401</v>
          </cell>
          <cell r="AJ33">
            <v>8632.8146830069436</v>
          </cell>
          <cell r="AK33">
            <v>9289.7709988292936</v>
          </cell>
          <cell r="AL33">
            <v>2130.8895321491118</v>
          </cell>
          <cell r="AM33">
            <v>17192.648244911939</v>
          </cell>
          <cell r="AN33">
            <v>30666.254161973025</v>
          </cell>
          <cell r="AO33">
            <v>7835.6458535208367</v>
          </cell>
          <cell r="AP33">
            <v>19194.759082261357</v>
          </cell>
          <cell r="AQ33">
            <v>36129.185498006977</v>
          </cell>
          <cell r="AR33" t="e">
            <v>#N/A</v>
          </cell>
          <cell r="AS33">
            <v>60104.50224703741</v>
          </cell>
          <cell r="AT33">
            <v>50042.049412402514</v>
          </cell>
          <cell r="AU33">
            <v>70878.203529886217</v>
          </cell>
          <cell r="AV33">
            <v>9048.081406620011</v>
          </cell>
          <cell r="AW33">
            <v>28767.091628957744</v>
          </cell>
          <cell r="AX33">
            <v>77773.366166277629</v>
          </cell>
          <cell r="AY33">
            <v>31809.697005215105</v>
          </cell>
          <cell r="AZ33">
            <v>41729.108671569185</v>
          </cell>
          <cell r="BA33">
            <v>26042.033998668037</v>
          </cell>
          <cell r="BB33">
            <v>32358.556157867133</v>
          </cell>
          <cell r="BC33">
            <v>6335.1298958962543</v>
          </cell>
          <cell r="BD33" t="e">
            <v>#N/A</v>
          </cell>
          <cell r="BE33">
            <v>57739.310239241502</v>
          </cell>
          <cell r="BF33">
            <v>39034.7782080244</v>
          </cell>
          <cell r="BG33">
            <v>3470.5315189561179</v>
          </cell>
          <cell r="BH33">
            <v>70064.308914434339</v>
          </cell>
          <cell r="BI33">
            <v>40750.293636319999</v>
          </cell>
          <cell r="BJ33">
            <v>64932.365103496653</v>
          </cell>
          <cell r="BK33">
            <v>18400.255494604688</v>
          </cell>
          <cell r="BL33">
            <v>50084.056449477386</v>
          </cell>
          <cell r="BM33">
            <v>65136.081213554207</v>
          </cell>
          <cell r="BN33">
            <v>24411.187887029413</v>
          </cell>
          <cell r="BO33">
            <v>9773.9753177277689</v>
          </cell>
          <cell r="BP33">
            <v>5382.1132081193728</v>
          </cell>
          <cell r="BQ33" t="e">
            <v>#N/A</v>
          </cell>
          <cell r="BR33">
            <v>5011.0416011707293</v>
          </cell>
          <cell r="BS33">
            <v>4621.4963056636061</v>
          </cell>
          <cell r="BT33">
            <v>109775.23455953861</v>
          </cell>
          <cell r="BU33">
            <v>50912.01453719876</v>
          </cell>
          <cell r="BV33">
            <v>30826.947797391007</v>
          </cell>
          <cell r="BW33">
            <v>18791.251907962884</v>
          </cell>
          <cell r="BX33" t="e">
            <v>#N/A</v>
          </cell>
          <cell r="BY33">
            <v>16304.061976208694</v>
          </cell>
          <cell r="BZ33">
            <v>266604.86492347706</v>
          </cell>
          <cell r="CA33">
            <v>10950.578557791281</v>
          </cell>
          <cell r="CB33">
            <v>35777.219361939482</v>
          </cell>
          <cell r="CC33">
            <v>4225.1339718462086</v>
          </cell>
          <cell r="CD33">
            <v>38950.086322751966</v>
          </cell>
          <cell r="CE33">
            <v>46870.357599290663</v>
          </cell>
          <cell r="CF33">
            <v>24667.988813228596</v>
          </cell>
          <cell r="CG33">
            <v>78302.454689607082</v>
          </cell>
          <cell r="CH33">
            <v>58580.9287159331</v>
          </cell>
          <cell r="CI33">
            <v>42482.596847976587</v>
          </cell>
          <cell r="CJ33">
            <v>71582.815717739984</v>
          </cell>
          <cell r="CK33">
            <v>52143.935290943831</v>
          </cell>
          <cell r="CL33">
            <v>63319.046844825403</v>
          </cell>
          <cell r="CM33">
            <v>22441.865402456518</v>
          </cell>
          <cell r="CN33">
            <v>30313.785144236517</v>
          </cell>
          <cell r="CO33">
            <v>197942.26437093163</v>
          </cell>
          <cell r="CP33">
            <v>70268.937886353466</v>
          </cell>
          <cell r="CQ33">
            <v>7866.8156824090065</v>
          </cell>
          <cell r="CR33">
            <v>9756.0145319277199</v>
          </cell>
          <cell r="CS33">
            <v>13978.244817730585</v>
          </cell>
          <cell r="CT33">
            <v>68780.885948982715</v>
          </cell>
          <cell r="CU33">
            <v>171794.46355692847</v>
          </cell>
          <cell r="CV33">
            <v>243383.99372570514</v>
          </cell>
          <cell r="CW33">
            <v>23368.965357333618</v>
          </cell>
          <cell r="CX33">
            <v>46525.768623743505</v>
          </cell>
          <cell r="CY33">
            <v>3557.3746187541801</v>
          </cell>
          <cell r="CZ33">
            <v>95253.931521145772</v>
          </cell>
          <cell r="DA33" t="e">
            <v>#N/A</v>
          </cell>
          <cell r="DB33">
            <v>47121.584971297714</v>
          </cell>
          <cell r="DC33">
            <v>7812.2295938871393</v>
          </cell>
          <cell r="DD33">
            <v>36338.329711704617</v>
          </cell>
          <cell r="DE33">
            <v>154849.18126492191</v>
          </cell>
          <cell r="DF33">
            <v>31758.37284341807</v>
          </cell>
          <cell r="DG33">
            <v>20851.25691665108</v>
          </cell>
          <cell r="DH33">
            <v>16554.10419595263</v>
          </cell>
          <cell r="DI33">
            <v>4475.235273175058</v>
          </cell>
          <cell r="DJ33">
            <v>43603.560125762961</v>
          </cell>
          <cell r="DK33">
            <v>20390.989221900971</v>
          </cell>
          <cell r="DL33">
            <v>6056.135440839168</v>
          </cell>
          <cell r="DM33">
            <v>20441.000999887787</v>
          </cell>
          <cell r="DN33">
            <v>24661.610832554248</v>
          </cell>
          <cell r="DO33">
            <v>42605.957608371777</v>
          </cell>
          <cell r="DP33">
            <v>3050.9186395771862</v>
          </cell>
          <cell r="DQ33">
            <v>11066.201792207952</v>
          </cell>
          <cell r="DR33" t="e">
            <v>#N/A</v>
          </cell>
          <cell r="DS33">
            <v>51475.026540064762</v>
          </cell>
          <cell r="DT33">
            <v>3480.0512449633998</v>
          </cell>
          <cell r="DU33">
            <v>116575.89397525601</v>
          </cell>
          <cell r="DV33">
            <v>28025.525427202519</v>
          </cell>
          <cell r="DW33" t="e">
            <v>#N/A</v>
          </cell>
          <cell r="DX33">
            <v>2623.4322823870034</v>
          </cell>
          <cell r="DY33">
            <v>16423.951324151218</v>
          </cell>
          <cell r="DZ33">
            <v>11108.382142522296</v>
          </cell>
          <cell r="EA33">
            <v>81464.363944900979</v>
          </cell>
          <cell r="EB33">
            <v>104842.17123320917</v>
          </cell>
          <cell r="EC33">
            <v>11010.0131467421</v>
          </cell>
          <cell r="ED33">
            <v>36607.209285582292</v>
          </cell>
          <cell r="EE33">
            <v>56527.356853826233</v>
          </cell>
          <cell r="EF33">
            <v>146418.79665352745</v>
          </cell>
          <cell r="EG33">
            <v>22566.207251349664</v>
          </cell>
          <cell r="EH33">
            <v>43747.590534336574</v>
          </cell>
          <cell r="EI33">
            <v>28198.499776667253</v>
          </cell>
          <cell r="EJ33">
            <v>30937.460863067201</v>
          </cell>
          <cell r="EK33">
            <v>75535.339828163793</v>
          </cell>
          <cell r="EL33">
            <v>17197.830773211408</v>
          </cell>
          <cell r="EM33">
            <v>38070.087672454203</v>
          </cell>
          <cell r="EN33">
            <v>94946.528674302739</v>
          </cell>
          <cell r="EO33" t="e">
            <v>#N/A</v>
          </cell>
          <cell r="EP33">
            <v>49392.28031587592</v>
          </cell>
          <cell r="EQ33">
            <v>27262.179652202922</v>
          </cell>
          <cell r="ER33">
            <v>12981.406611085253</v>
          </cell>
          <cell r="ES33">
            <v>387468.90573888505</v>
          </cell>
          <cell r="ET33" t="e">
            <v>#N/A</v>
          </cell>
          <cell r="EU33">
            <v>30687.238362902393</v>
          </cell>
          <cell r="EV33">
            <v>73141.67685180399</v>
          </cell>
          <cell r="EW33">
            <v>4509.8588327956595</v>
          </cell>
          <cell r="EX33">
            <v>146715.82532377038</v>
          </cell>
          <cell r="EY33">
            <v>10969.864151573109</v>
          </cell>
          <cell r="EZ33">
            <v>8964.4605152101267</v>
          </cell>
          <cell r="FA33">
            <v>10369.419640900614</v>
          </cell>
          <cell r="FB33">
            <v>3901.5374826369075</v>
          </cell>
          <cell r="FC33">
            <v>17579.105059022768</v>
          </cell>
          <cell r="FD33">
            <v>130362.49454201106</v>
          </cell>
          <cell r="FE33" t="e">
            <v>#N/A</v>
          </cell>
          <cell r="FF33">
            <v>23146.496225870589</v>
          </cell>
          <cell r="FG33">
            <v>12959.382947917535</v>
          </cell>
          <cell r="FH33">
            <v>8266.4553279093816</v>
          </cell>
          <cell r="FI33">
            <v>39548.520696491934</v>
          </cell>
          <cell r="FJ33">
            <v>45149.241791649249</v>
          </cell>
          <cell r="FK33">
            <v>50172.122567283957</v>
          </cell>
          <cell r="FL33">
            <v>75300.984096842323</v>
          </cell>
          <cell r="FM33" t="e">
            <v>#N/A</v>
          </cell>
          <cell r="FN33">
            <v>6183.8678789002142</v>
          </cell>
          <cell r="FO33">
            <v>4010.9309814373696</v>
          </cell>
          <cell r="FP33">
            <v>74755.590564084603</v>
          </cell>
          <cell r="FQ33">
            <v>7476.6775937428711</v>
          </cell>
          <cell r="FR33">
            <v>34764.3267549019</v>
          </cell>
          <cell r="FS33">
            <v>49906.848511404671</v>
          </cell>
          <cell r="FT33">
            <v>27661.67355989054</v>
          </cell>
          <cell r="FU33">
            <v>87489.799537001381</v>
          </cell>
          <cell r="FV33">
            <v>33720.34208907724</v>
          </cell>
          <cell r="FW33">
            <v>31518.132477925101</v>
          </cell>
          <cell r="FX33">
            <v>16551.952590895464</v>
          </cell>
          <cell r="FY33" t="e">
            <v>#N/A</v>
          </cell>
          <cell r="FZ33">
            <v>7195.4705826623631</v>
          </cell>
          <cell r="GA33">
            <v>5120.1582904712059</v>
          </cell>
          <cell r="GB33">
            <v>27358.871479242342</v>
          </cell>
          <cell r="GC33">
            <v>48025.63942819379</v>
          </cell>
          <cell r="GD33">
            <v>87661.879559830268</v>
          </cell>
          <cell r="GE33">
            <v>14826.956240564998</v>
          </cell>
          <cell r="GF33">
            <v>47263.533344410229</v>
          </cell>
          <cell r="GG33">
            <v>24569.533889491231</v>
          </cell>
          <cell r="GH33">
            <v>16343.313132521351</v>
          </cell>
          <cell r="GI33">
            <v>29966.499190860715</v>
          </cell>
          <cell r="GJ33">
            <v>14746.950136859004</v>
          </cell>
          <cell r="GK33">
            <v>38668.718054708253</v>
          </cell>
          <cell r="GL33">
            <v>10780.783149830111</v>
          </cell>
          <cell r="GM33">
            <v>6226.7612052184959</v>
          </cell>
        </row>
        <row r="34">
          <cell r="B34">
            <v>9646.2497244057449</v>
          </cell>
          <cell r="C34">
            <v>21384.093477570223</v>
          </cell>
          <cell r="D34">
            <v>17772.215742213579</v>
          </cell>
          <cell r="E34" t="e">
            <v>#N/A</v>
          </cell>
          <cell r="F34">
            <v>186132.87583809759</v>
          </cell>
          <cell r="G34">
            <v>54789.484384678988</v>
          </cell>
          <cell r="H34">
            <v>24266.606085543408</v>
          </cell>
          <cell r="I34">
            <v>59855.343053213604</v>
          </cell>
          <cell r="J34">
            <v>72588.378855702162</v>
          </cell>
          <cell r="K34">
            <v>77538.455832659718</v>
          </cell>
          <cell r="L34">
            <v>58707.08541490043</v>
          </cell>
          <cell r="M34">
            <v>2466.8257905871505</v>
          </cell>
          <cell r="N34">
            <v>73931.422840969419</v>
          </cell>
          <cell r="O34">
            <v>6114.8154483655335</v>
          </cell>
          <cell r="P34">
            <v>4785.4602268410536</v>
          </cell>
          <cell r="Q34">
            <v>14533.21229256739</v>
          </cell>
          <cell r="R34">
            <v>27566.702027278949</v>
          </cell>
          <cell r="S34">
            <v>136400.19585085864</v>
          </cell>
          <cell r="T34">
            <v>86063.94973018131</v>
          </cell>
          <cell r="U34">
            <v>17254.589388528846</v>
          </cell>
          <cell r="V34">
            <v>58869.079832746982</v>
          </cell>
          <cell r="W34">
            <v>22740.008967642447</v>
          </cell>
          <cell r="X34">
            <v>163382.10062996013</v>
          </cell>
          <cell r="Y34">
            <v>15462.777767139705</v>
          </cell>
          <cell r="Z34">
            <v>42354.21756932159</v>
          </cell>
          <cell r="AA34">
            <v>47152.583890682028</v>
          </cell>
          <cell r="AB34">
            <v>464868.24482374534</v>
          </cell>
          <cell r="AC34">
            <v>39323.475789991928</v>
          </cell>
          <cell r="AD34">
            <v>44497.220902904199</v>
          </cell>
          <cell r="AE34">
            <v>3302.8507939912811</v>
          </cell>
          <cell r="AF34">
            <v>73858.391197349803</v>
          </cell>
          <cell r="AG34">
            <v>97957.003296810595</v>
          </cell>
          <cell r="AH34">
            <v>53715.712111268993</v>
          </cell>
          <cell r="AI34">
            <v>54810.886273390155</v>
          </cell>
          <cell r="AJ34">
            <v>8986.7908839372831</v>
          </cell>
          <cell r="AK34">
            <v>9670.6847525035537</v>
          </cell>
          <cell r="AL34">
            <v>2218.2636052514945</v>
          </cell>
          <cell r="AM34">
            <v>17897.608160435786</v>
          </cell>
          <cell r="AN34">
            <v>31743.391827561969</v>
          </cell>
          <cell r="AO34">
            <v>8156.9352884167993</v>
          </cell>
          <cell r="AP34">
            <v>19981.812684962508</v>
          </cell>
          <cell r="AQ34">
            <v>37398.206041611877</v>
          </cell>
          <cell r="AR34" t="e">
            <v>#N/A</v>
          </cell>
          <cell r="AS34">
            <v>61340.331388385152</v>
          </cell>
          <cell r="AT34">
            <v>51070.981033904442</v>
          </cell>
          <cell r="AU34">
            <v>72335.554412663507</v>
          </cell>
          <cell r="AV34">
            <v>9419.0850247479757</v>
          </cell>
          <cell r="AW34">
            <v>29777.522109294085</v>
          </cell>
          <cell r="AX34">
            <v>79372.490836405515</v>
          </cell>
          <cell r="AY34">
            <v>32926.997559574185</v>
          </cell>
          <cell r="AZ34">
            <v>43440.151002275896</v>
          </cell>
          <cell r="BA34">
            <v>26956.748119289165</v>
          </cell>
          <cell r="BB34">
            <v>33685.372404589019</v>
          </cell>
          <cell r="BC34">
            <v>6594.8928232024246</v>
          </cell>
          <cell r="BD34" t="e">
            <v>#N/A</v>
          </cell>
          <cell r="BE34">
            <v>58926.507862169819</v>
          </cell>
          <cell r="BF34">
            <v>39837.385577389978</v>
          </cell>
          <cell r="BG34">
            <v>3612.8356929015254</v>
          </cell>
          <cell r="BH34">
            <v>71504.925032823638</v>
          </cell>
          <cell r="BI34">
            <v>42433.455478646356</v>
          </cell>
          <cell r="BJ34">
            <v>66267.461577330061</v>
          </cell>
          <cell r="BK34">
            <v>19160.264936842694</v>
          </cell>
          <cell r="BL34">
            <v>52137.681446671413</v>
          </cell>
          <cell r="BM34">
            <v>66475.366363709007</v>
          </cell>
          <cell r="BN34">
            <v>25275.404782249156</v>
          </cell>
          <cell r="BO34">
            <v>10174.743175952091</v>
          </cell>
          <cell r="BP34">
            <v>5602.7990511894459</v>
          </cell>
          <cell r="BQ34" t="e">
            <v>#N/A</v>
          </cell>
          <cell r="BR34">
            <v>5216.5121844994637</v>
          </cell>
          <cell r="BS34">
            <v>4810.9941421123076</v>
          </cell>
          <cell r="BT34">
            <v>114276.41081693137</v>
          </cell>
          <cell r="BU34">
            <v>51958.833807928037</v>
          </cell>
          <cell r="BV34">
            <v>31909.729750880746</v>
          </cell>
          <cell r="BW34">
            <v>19451.285738854953</v>
          </cell>
          <cell r="BX34" t="e">
            <v>#N/A</v>
          </cell>
          <cell r="BY34">
            <v>16876.734437733125</v>
          </cell>
          <cell r="BZ34">
            <v>277616.78890180681</v>
          </cell>
          <cell r="CA34">
            <v>11335.21244761321</v>
          </cell>
          <cell r="CB34">
            <v>36512.846954397493</v>
          </cell>
          <cell r="CC34">
            <v>4373.5398031941531</v>
          </cell>
          <cell r="CD34">
            <v>39750.952313419737</v>
          </cell>
          <cell r="CE34">
            <v>48806.304322800985</v>
          </cell>
          <cell r="CF34">
            <v>25686.882514165114</v>
          </cell>
          <cell r="CG34">
            <v>79912.458129062361</v>
          </cell>
          <cell r="CH34">
            <v>60982.955789982865</v>
          </cell>
          <cell r="CI34">
            <v>44224.534882103835</v>
          </cell>
          <cell r="CJ34">
            <v>73054.654371691548</v>
          </cell>
          <cell r="CK34">
            <v>53216.084503863662</v>
          </cell>
          <cell r="CL34">
            <v>64620.971332471498</v>
          </cell>
          <cell r="CM34">
            <v>23230.125304803456</v>
          </cell>
          <cell r="CN34">
            <v>31556.758484356666</v>
          </cell>
          <cell r="CO34">
            <v>206118.12855846918</v>
          </cell>
          <cell r="CP34">
            <v>72756.633430362621</v>
          </cell>
          <cell r="CQ34">
            <v>8189.3831914926614</v>
          </cell>
          <cell r="CR34">
            <v>10101.40176287772</v>
          </cell>
          <cell r="CS34">
            <v>14555.606259831471</v>
          </cell>
          <cell r="CT34">
            <v>71196.78201952712</v>
          </cell>
          <cell r="CU34">
            <v>178890.31146326667</v>
          </cell>
          <cell r="CV34">
            <v>253363.60577921796</v>
          </cell>
          <cell r="CW34">
            <v>24334.203820033996</v>
          </cell>
          <cell r="CX34">
            <v>48433.491125329776</v>
          </cell>
          <cell r="CY34">
            <v>3703.2396696177543</v>
          </cell>
          <cell r="CZ34">
            <v>99159.682546927026</v>
          </cell>
          <cell r="DA34" t="e">
            <v>#N/A</v>
          </cell>
          <cell r="DB34">
            <v>49067.908462398576</v>
          </cell>
          <cell r="DC34">
            <v>8132.5588785969239</v>
          </cell>
          <cell r="DD34">
            <v>37085.494485169496</v>
          </cell>
          <cell r="DE34">
            <v>158033.08802010116</v>
          </cell>
          <cell r="DF34">
            <v>32411.367563852964</v>
          </cell>
          <cell r="DG34">
            <v>21706.232840379325</v>
          </cell>
          <cell r="DH34">
            <v>17140.160745006182</v>
          </cell>
          <cell r="DI34">
            <v>4658.7358854824424</v>
          </cell>
          <cell r="DJ34">
            <v>45135.114541152623</v>
          </cell>
          <cell r="DK34">
            <v>20810.255296142106</v>
          </cell>
          <cell r="DL34">
            <v>6304.4586001313055</v>
          </cell>
          <cell r="DM34">
            <v>21285.301981103319</v>
          </cell>
          <cell r="DN34">
            <v>25168.686612238456</v>
          </cell>
          <cell r="DO34">
            <v>44365.766328824029</v>
          </cell>
          <cell r="DP34">
            <v>3176.0171884329725</v>
          </cell>
          <cell r="DQ34">
            <v>11519.955546107587</v>
          </cell>
          <cell r="DR34" t="e">
            <v>#N/A</v>
          </cell>
          <cell r="DS34">
            <v>53585.686273477906</v>
          </cell>
          <cell r="DT34">
            <v>3622.7457616382285</v>
          </cell>
          <cell r="DU34">
            <v>121390.97821060862</v>
          </cell>
          <cell r="DV34">
            <v>29174.671955197067</v>
          </cell>
          <cell r="DW34" t="e">
            <v>#N/A</v>
          </cell>
          <cell r="DX34">
            <v>2731.0023654730339</v>
          </cell>
          <cell r="DY34">
            <v>17097.391923476451</v>
          </cell>
          <cell r="DZ34">
            <v>11498.558808582267</v>
          </cell>
          <cell r="EA34">
            <v>83139.380477450817</v>
          </cell>
          <cell r="EB34">
            <v>106997.86682352671</v>
          </cell>
          <cell r="EC34">
            <v>11464.77389466444</v>
          </cell>
          <cell r="ED34">
            <v>38119.243980925698</v>
          </cell>
          <cell r="EE34">
            <v>57689.635090424803</v>
          </cell>
          <cell r="EF34">
            <v>152422.48968845714</v>
          </cell>
          <cell r="EG34">
            <v>23498.288362481755</v>
          </cell>
          <cell r="EH34">
            <v>45284.203949669478</v>
          </cell>
          <cell r="EI34">
            <v>29188.958737260291</v>
          </cell>
          <cell r="EJ34">
            <v>32215.310639756131</v>
          </cell>
          <cell r="EK34">
            <v>78655.273217615584</v>
          </cell>
          <cell r="EL34">
            <v>17908.174919111152</v>
          </cell>
          <cell r="EM34">
            <v>38852.85971115953</v>
          </cell>
          <cell r="EN34">
            <v>98281.480563497942</v>
          </cell>
          <cell r="EO34" t="e">
            <v>#N/A</v>
          </cell>
          <cell r="EP34">
            <v>50407.851813683053</v>
          </cell>
          <cell r="EQ34">
            <v>28219.750811508507</v>
          </cell>
          <cell r="ER34">
            <v>13513.690595353915</v>
          </cell>
          <cell r="ES34">
            <v>403356.51323057199</v>
          </cell>
          <cell r="ET34" t="e">
            <v>#N/A</v>
          </cell>
          <cell r="EU34">
            <v>31318.209122471879</v>
          </cell>
          <cell r="EV34">
            <v>75731.074515389948</v>
          </cell>
          <cell r="EW34">
            <v>4694.7791345724954</v>
          </cell>
          <cell r="EX34">
            <v>152731.69759387663</v>
          </cell>
          <cell r="EY34">
            <v>11419.667718506997</v>
          </cell>
          <cell r="EZ34">
            <v>9332.0353784595754</v>
          </cell>
          <cell r="FA34">
            <v>10797.721130514361</v>
          </cell>
          <cell r="FB34">
            <v>4061.514438774936</v>
          </cell>
          <cell r="FC34">
            <v>18196.562805456586</v>
          </cell>
          <cell r="FD34">
            <v>133042.92219170087</v>
          </cell>
          <cell r="FE34" t="e">
            <v>#N/A</v>
          </cell>
          <cell r="FF34">
            <v>23622.419218102612</v>
          </cell>
          <cell r="FG34">
            <v>13490.763883423431</v>
          </cell>
          <cell r="FH34">
            <v>8605.4094882359768</v>
          </cell>
          <cell r="FI34">
            <v>40937.64377084966</v>
          </cell>
          <cell r="FJ34">
            <v>46077.570729247687</v>
          </cell>
          <cell r="FK34">
            <v>51203.72866722427</v>
          </cell>
          <cell r="FL34">
            <v>76849.273277186163</v>
          </cell>
          <cell r="FM34" t="e">
            <v>#N/A</v>
          </cell>
          <cell r="FN34">
            <v>6437.4285238584598</v>
          </cell>
          <cell r="FO34">
            <v>4175.3934613047668</v>
          </cell>
          <cell r="FP34">
            <v>77843.31696578821</v>
          </cell>
          <cell r="FQ34">
            <v>7741.3706159147541</v>
          </cell>
          <cell r="FR34">
            <v>35995.070570875294</v>
          </cell>
          <cell r="FS34">
            <v>51968.21532841061</v>
          </cell>
          <cell r="FT34">
            <v>28804.219276159893</v>
          </cell>
          <cell r="FU34">
            <v>90562.837343913852</v>
          </cell>
          <cell r="FV34">
            <v>35102.996417364688</v>
          </cell>
          <cell r="FW34">
            <v>32166.187534383011</v>
          </cell>
          <cell r="FX34">
            <v>17235.619198690394</v>
          </cell>
          <cell r="FY34" t="e">
            <v>#N/A</v>
          </cell>
          <cell r="FZ34">
            <v>7490.5105475269474</v>
          </cell>
          <cell r="GA34">
            <v>5330.1030473522469</v>
          </cell>
          <cell r="GB34">
            <v>28327.443720623098</v>
          </cell>
          <cell r="GC34">
            <v>49712.517286469934</v>
          </cell>
          <cell r="GD34">
            <v>89464.32532171483</v>
          </cell>
          <cell r="GE34">
            <v>15351.867447142884</v>
          </cell>
          <cell r="GF34">
            <v>48923.642587136463</v>
          </cell>
          <cell r="GG34">
            <v>25584.360979956105</v>
          </cell>
          <cell r="GH34">
            <v>17018.362036152648</v>
          </cell>
          <cell r="GI34">
            <v>31204.244087530751</v>
          </cell>
          <cell r="GJ34">
            <v>15351.627704539198</v>
          </cell>
          <cell r="GK34">
            <v>40254.273451697773</v>
          </cell>
          <cell r="GL34">
            <v>11222.83372111626</v>
          </cell>
          <cell r="GM34">
            <v>6482.0806295844932</v>
          </cell>
        </row>
        <row r="35">
          <cell r="B35">
            <v>10059.680569056422</v>
          </cell>
          <cell r="C35">
            <v>22599.546648760814</v>
          </cell>
          <cell r="D35">
            <v>18137.55968702232</v>
          </cell>
          <cell r="E35" t="e">
            <v>#N/A</v>
          </cell>
          <cell r="F35">
            <v>196712.5057128706</v>
          </cell>
          <cell r="G35">
            <v>57117.487282482092</v>
          </cell>
          <cell r="H35">
            <v>24992.003822395149</v>
          </cell>
          <cell r="I35">
            <v>62398.5940737661</v>
          </cell>
          <cell r="J35">
            <v>74080.580225699188</v>
          </cell>
          <cell r="K35">
            <v>79132.41607595091</v>
          </cell>
          <cell r="L35">
            <v>60462.006838481815</v>
          </cell>
          <cell r="M35">
            <v>2607.0380110906203</v>
          </cell>
          <cell r="N35">
            <v>75451.233204394521</v>
          </cell>
          <cell r="O35">
            <v>6462.3762105627629</v>
          </cell>
          <cell r="P35">
            <v>5057.4616008727062</v>
          </cell>
          <cell r="Q35">
            <v>15156.094594525823</v>
          </cell>
          <cell r="R35">
            <v>28133.391505400195</v>
          </cell>
          <cell r="S35">
            <v>144153.06369030382</v>
          </cell>
          <cell r="T35">
            <v>89720.803351243478</v>
          </cell>
          <cell r="U35">
            <v>17609.29247365328</v>
          </cell>
          <cell r="V35">
            <v>60628.84372930025</v>
          </cell>
          <cell r="W35">
            <v>23706.230996691942</v>
          </cell>
          <cell r="X35">
            <v>170324.19924591397</v>
          </cell>
          <cell r="Y35">
            <v>16119.790547133172</v>
          </cell>
          <cell r="Z35">
            <v>44153.846500729014</v>
          </cell>
          <cell r="AA35">
            <v>49156.095206205697</v>
          </cell>
          <cell r="AB35">
            <v>484792.14028567821</v>
          </cell>
          <cell r="AC35">
            <v>41008.8497202691</v>
          </cell>
          <cell r="AD35">
            <v>47026.404022699862</v>
          </cell>
          <cell r="AE35">
            <v>3490.5819445185098</v>
          </cell>
          <cell r="AF35">
            <v>75376.700247198547</v>
          </cell>
          <cell r="AG35">
            <v>99970.708201432819</v>
          </cell>
          <cell r="AH35">
            <v>55998.090470127208</v>
          </cell>
          <cell r="AI35">
            <v>57160.038706249848</v>
          </cell>
          <cell r="AJ35">
            <v>9497.5922181236219</v>
          </cell>
          <cell r="AK35">
            <v>10220.35801606013</v>
          </cell>
          <cell r="AL35">
            <v>2344.3477685276998</v>
          </cell>
          <cell r="AM35">
            <v>18914.89255540655</v>
          </cell>
          <cell r="AN35">
            <v>33092.167217412658</v>
          </cell>
          <cell r="AO35">
            <v>8620.5683563278526</v>
          </cell>
          <cell r="AP35">
            <v>21117.561442306309</v>
          </cell>
          <cell r="AQ35">
            <v>38987.254250684928</v>
          </cell>
          <cell r="AR35" t="e">
            <v>#N/A</v>
          </cell>
          <cell r="AS35">
            <v>62601.306326477868</v>
          </cell>
          <cell r="AT35">
            <v>52120.848644495083</v>
          </cell>
          <cell r="AU35">
            <v>73822.558463389621</v>
          </cell>
          <cell r="AV35">
            <v>9954.4575798227106</v>
          </cell>
          <cell r="AW35">
            <v>31042.767777114557</v>
          </cell>
          <cell r="AX35">
            <v>81004.153389465224</v>
          </cell>
          <cell r="AY35">
            <v>34326.06430742771</v>
          </cell>
          <cell r="AZ35">
            <v>45909.251193410753</v>
          </cell>
          <cell r="BA35">
            <v>28102.13921836295</v>
          </cell>
          <cell r="BB35">
            <v>35600.019511553779</v>
          </cell>
          <cell r="BC35">
            <v>6969.7407635198952</v>
          </cell>
          <cell r="BD35" t="e">
            <v>#N/A</v>
          </cell>
          <cell r="BE35">
            <v>60137.86176133687</v>
          </cell>
          <cell r="BF35">
            <v>40656.323846473679</v>
          </cell>
          <cell r="BG35">
            <v>3818.1861139765961</v>
          </cell>
          <cell r="BH35">
            <v>72974.853811748719</v>
          </cell>
          <cell r="BI35">
            <v>44252.120746620683</v>
          </cell>
          <cell r="BJ35">
            <v>67629.723670942709</v>
          </cell>
          <cell r="BK35">
            <v>19981.459156657238</v>
          </cell>
          <cell r="BL35">
            <v>55101.141661590103</v>
          </cell>
          <cell r="BM35">
            <v>67841.902361932196</v>
          </cell>
          <cell r="BN35">
            <v>26030.958375628576</v>
          </cell>
          <cell r="BO35">
            <v>10753.06667945868</v>
          </cell>
          <cell r="BP35">
            <v>5921.2572491698647</v>
          </cell>
          <cell r="BQ35" t="e">
            <v>#N/A</v>
          </cell>
          <cell r="BR35">
            <v>5513.0141748155229</v>
          </cell>
          <cell r="BS35">
            <v>5084.446841556558</v>
          </cell>
          <cell r="BT35">
            <v>120771.78206404118</v>
          </cell>
          <cell r="BU35">
            <v>53026.953033262507</v>
          </cell>
          <cell r="BV35">
            <v>33265.572832129692</v>
          </cell>
          <cell r="BW35">
            <v>20277.770055592071</v>
          </cell>
          <cell r="BX35" t="e">
            <v>#N/A</v>
          </cell>
          <cell r="BY35">
            <v>17593.826177466355</v>
          </cell>
          <cell r="BZ35">
            <v>289515.23097038525</v>
          </cell>
          <cell r="CA35">
            <v>11816.84514997601</v>
          </cell>
          <cell r="CB35">
            <v>37263.442588392194</v>
          </cell>
          <cell r="CC35">
            <v>4559.371326338407</v>
          </cell>
          <cell r="CD35">
            <v>40568.113771436118</v>
          </cell>
          <cell r="CE35">
            <v>50898.104991137581</v>
          </cell>
          <cell r="CF35">
            <v>26787.802543988229</v>
          </cell>
          <cell r="CG35">
            <v>81555.220805124642</v>
          </cell>
          <cell r="CH35">
            <v>64449.173662686087</v>
          </cell>
          <cell r="CI35">
            <v>46738.218766962615</v>
          </cell>
          <cell r="CJ35">
            <v>74556.440980740925</v>
          </cell>
          <cell r="CK35">
            <v>54310.049067535751</v>
          </cell>
          <cell r="CL35">
            <v>65949.386479261593</v>
          </cell>
          <cell r="CM35">
            <v>24217.172356500738</v>
          </cell>
          <cell r="CN35">
            <v>33350.417037735991</v>
          </cell>
          <cell r="CO35">
            <v>214952.19303143662</v>
          </cell>
          <cell r="CP35">
            <v>74931.535723880224</v>
          </cell>
          <cell r="CQ35">
            <v>8654.860569836299</v>
          </cell>
          <cell r="CR35">
            <v>10403.361334479576</v>
          </cell>
          <cell r="CS35">
            <v>15179.448350004555</v>
          </cell>
          <cell r="CT35">
            <v>74221.930306961323</v>
          </cell>
          <cell r="CU35">
            <v>186557.41263533771</v>
          </cell>
          <cell r="CV35">
            <v>267764.57154527411</v>
          </cell>
          <cell r="CW35">
            <v>25377.149081316682</v>
          </cell>
          <cell r="CX35">
            <v>51186.408401989676</v>
          </cell>
          <cell r="CY35">
            <v>3913.7285736639751</v>
          </cell>
          <cell r="CZ35">
            <v>104795.83217993964</v>
          </cell>
          <cell r="DA35" t="e">
            <v>#N/A</v>
          </cell>
          <cell r="DB35">
            <v>51170.921282969248</v>
          </cell>
          <cell r="DC35">
            <v>8594.8064126929075</v>
          </cell>
          <cell r="DD35">
            <v>37847.862050751792</v>
          </cell>
          <cell r="DE35">
            <v>161281.77870814138</v>
          </cell>
          <cell r="DF35">
            <v>33077.648969288421</v>
          </cell>
          <cell r="DG35">
            <v>22939.996131215732</v>
          </cell>
          <cell r="DH35">
            <v>17652.528802157347</v>
          </cell>
          <cell r="DI35">
            <v>4923.5343587816924</v>
          </cell>
          <cell r="DJ35">
            <v>47052.903668473933</v>
          </cell>
          <cell r="DK35">
            <v>21238.052306523357</v>
          </cell>
          <cell r="DL35">
            <v>6662.7985132170243</v>
          </cell>
          <cell r="DM35">
            <v>22197.573654355529</v>
          </cell>
          <cell r="DN35">
            <v>25686.080019225359</v>
          </cell>
          <cell r="DO35">
            <v>46267.248953775488</v>
          </cell>
          <cell r="DP35">
            <v>3356.5392277462474</v>
          </cell>
          <cell r="DQ35">
            <v>12174.739744239612</v>
          </cell>
          <cell r="DR35" t="e">
            <v>#N/A</v>
          </cell>
          <cell r="DS35">
            <v>56631.449816357977</v>
          </cell>
          <cell r="DT35">
            <v>3828.6594623531573</v>
          </cell>
          <cell r="DU35">
            <v>126593.70217986348</v>
          </cell>
          <cell r="DV35">
            <v>30832.934793581306</v>
          </cell>
          <cell r="DW35" t="e">
            <v>#N/A</v>
          </cell>
          <cell r="DX35">
            <v>2886.2301514497894</v>
          </cell>
          <cell r="DY35">
            <v>18069.192727390589</v>
          </cell>
          <cell r="DZ35">
            <v>11987.132090984325</v>
          </cell>
          <cell r="EA35">
            <v>84848.479088066917</v>
          </cell>
          <cell r="EB35">
            <v>109197.42501697</v>
          </cell>
          <cell r="EC35">
            <v>11956.145286699613</v>
          </cell>
          <cell r="ED35">
            <v>39753.005461991881</v>
          </cell>
          <cell r="EE35">
            <v>58875.562560821774</v>
          </cell>
          <cell r="EF35">
            <v>161086.05069687314</v>
          </cell>
          <cell r="EG35">
            <v>24505.406930122248</v>
          </cell>
          <cell r="EH35">
            <v>47208.32787971721</v>
          </cell>
          <cell r="EI35">
            <v>30429.19637204261</v>
          </cell>
          <cell r="EJ35">
            <v>33596.034078294193</v>
          </cell>
          <cell r="EK35">
            <v>82026.377737158997</v>
          </cell>
          <cell r="EL35">
            <v>18675.705523697103</v>
          </cell>
          <cell r="EM35">
            <v>39651.559053991594</v>
          </cell>
          <cell r="EN35">
            <v>102457.45655819416</v>
          </cell>
          <cell r="EO35" t="e">
            <v>#N/A</v>
          </cell>
          <cell r="EP35">
            <v>51444.087458020986</v>
          </cell>
          <cell r="EQ35">
            <v>29418.806842100465</v>
          </cell>
          <cell r="ER35">
            <v>14281.796950006725</v>
          </cell>
          <cell r="ES35">
            <v>426282.94467554829</v>
          </cell>
          <cell r="ET35" t="e">
            <v>#N/A</v>
          </cell>
          <cell r="EU35">
            <v>31962.018438716645</v>
          </cell>
          <cell r="EV35">
            <v>77994.891295913752</v>
          </cell>
          <cell r="EW35">
            <v>4961.6262746273633</v>
          </cell>
          <cell r="EX35">
            <v>161412.83370921001</v>
          </cell>
          <cell r="EY35">
            <v>12068.751644227812</v>
          </cell>
          <cell r="EZ35">
            <v>9862.4601077710504</v>
          </cell>
          <cell r="FA35">
            <v>11260.503154081145</v>
          </cell>
          <cell r="FB35">
            <v>4292.367367360539</v>
          </cell>
          <cell r="FC35">
            <v>18969.733997281215</v>
          </cell>
          <cell r="FD35">
            <v>135777.88932958822</v>
          </cell>
          <cell r="FE35" t="e">
            <v>#N/A</v>
          </cell>
          <cell r="FF35">
            <v>24108.025962261599</v>
          </cell>
          <cell r="FG35">
            <v>14257.567103821328</v>
          </cell>
          <cell r="FH35">
            <v>9094.5334374387312</v>
          </cell>
          <cell r="FI35">
            <v>42677.082540863325</v>
          </cell>
          <cell r="FJ35">
            <v>47024.788662093379</v>
          </cell>
          <cell r="FK35">
            <v>52256.325174691054</v>
          </cell>
          <cell r="FL35">
            <v>78429.065975070393</v>
          </cell>
          <cell r="FM35" t="e">
            <v>#N/A</v>
          </cell>
          <cell r="FN35">
            <v>6803.3263311161554</v>
          </cell>
          <cell r="FO35">
            <v>4412.7191739347882</v>
          </cell>
          <cell r="FP35">
            <v>81179.621664820748</v>
          </cell>
          <cell r="FQ35">
            <v>7972.7821575666603</v>
          </cell>
          <cell r="FR35">
            <v>37071.065402533553</v>
          </cell>
          <cell r="FS35">
            <v>54195.533070750796</v>
          </cell>
          <cell r="FT35">
            <v>30038.745962185505</v>
          </cell>
          <cell r="FU35">
            <v>94410.848511342498</v>
          </cell>
          <cell r="FV35">
            <v>37098.220033391728</v>
          </cell>
          <cell r="FW35">
            <v>32827.428766974845</v>
          </cell>
          <cell r="FX35">
            <v>17974.324582334291</v>
          </cell>
          <cell r="FY35" t="e">
            <v>#N/A</v>
          </cell>
          <cell r="FZ35">
            <v>7916.2646160067625</v>
          </cell>
          <cell r="GA35">
            <v>5633.0614429686993</v>
          </cell>
          <cell r="GB35">
            <v>29174.231421107375</v>
          </cell>
          <cell r="GC35">
            <v>51824.800064811818</v>
          </cell>
          <cell r="GD35">
            <v>91303.446003501973</v>
          </cell>
          <cell r="GE35">
            <v>15810.778341536132</v>
          </cell>
          <cell r="GF35">
            <v>51002.406112529039</v>
          </cell>
          <cell r="GG35">
            <v>26680.887015668155</v>
          </cell>
          <cell r="GH35">
            <v>17747.755944893805</v>
          </cell>
          <cell r="GI35">
            <v>32541.633991210492</v>
          </cell>
          <cell r="GJ35">
            <v>16224.200797057294</v>
          </cell>
          <cell r="GK35">
            <v>42542.291149158693</v>
          </cell>
          <cell r="GL35">
            <v>11860.729774572224</v>
          </cell>
          <cell r="GM35">
            <v>6850.5164234798722</v>
          </cell>
        </row>
        <row r="36">
          <cell r="B36">
            <v>10473.1114137071</v>
          </cell>
          <cell r="C36">
            <v>23814.999819951408</v>
          </cell>
          <cell r="D36">
            <v>18502.903631831057</v>
          </cell>
          <cell r="E36" t="e">
            <v>#N/A</v>
          </cell>
          <cell r="F36">
            <v>207292.1355876436</v>
          </cell>
          <cell r="G36">
            <v>59445.490180285226</v>
          </cell>
          <cell r="H36">
            <v>25717.4015592469</v>
          </cell>
          <cell r="I36">
            <v>64941.845094318633</v>
          </cell>
          <cell r="J36">
            <v>75572.781595696186</v>
          </cell>
          <cell r="K36">
            <v>80726.376319242074</v>
          </cell>
          <cell r="L36">
            <v>62216.928262063229</v>
          </cell>
          <cell r="M36">
            <v>2747.2502315940906</v>
          </cell>
          <cell r="N36">
            <v>76971.043567819594</v>
          </cell>
          <cell r="O36">
            <v>6809.9369727599924</v>
          </cell>
          <cell r="P36">
            <v>5329.4629749043597</v>
          </cell>
          <cell r="Q36">
            <v>15778.976896484255</v>
          </cell>
          <cell r="R36">
            <v>28700.080983521435</v>
          </cell>
          <cell r="S36">
            <v>151905.93152974904</v>
          </cell>
          <cell r="T36">
            <v>93377.656972305704</v>
          </cell>
          <cell r="U36">
            <v>17963.995558777708</v>
          </cell>
          <cell r="V36">
            <v>62388.607625853547</v>
          </cell>
          <cell r="W36">
            <v>24672.453025741452</v>
          </cell>
          <cell r="X36">
            <v>177266.29786186793</v>
          </cell>
          <cell r="Y36">
            <v>16776.80332712665</v>
          </cell>
          <cell r="Z36">
            <v>45953.475432136467</v>
          </cell>
          <cell r="AA36">
            <v>51159.606521729394</v>
          </cell>
          <cell r="AB36">
            <v>504716.03574761108</v>
          </cell>
          <cell r="AC36">
            <v>42694.223650546279</v>
          </cell>
          <cell r="AD36">
            <v>49555.587142495533</v>
          </cell>
          <cell r="AE36">
            <v>3678.3130950457389</v>
          </cell>
          <cell r="AF36">
            <v>76895.009297047261</v>
          </cell>
          <cell r="AG36">
            <v>101984.41310605501</v>
          </cell>
          <cell r="AH36">
            <v>58280.468828985453</v>
          </cell>
          <cell r="AI36">
            <v>59509.191139109542</v>
          </cell>
          <cell r="AJ36">
            <v>10008.393552309963</v>
          </cell>
          <cell r="AK36">
            <v>10770.031279616709</v>
          </cell>
          <cell r="AL36">
            <v>2470.4319318039056</v>
          </cell>
          <cell r="AM36">
            <v>19932.176950377314</v>
          </cell>
          <cell r="AN36">
            <v>34440.942607263365</v>
          </cell>
          <cell r="AO36">
            <v>9084.2014242389068</v>
          </cell>
          <cell r="AP36">
            <v>22253.310199650114</v>
          </cell>
          <cell r="AQ36">
            <v>40576.302459758001</v>
          </cell>
          <cell r="AR36" t="e">
            <v>#N/A</v>
          </cell>
          <cell r="AS36">
            <v>63862.281264570564</v>
          </cell>
          <cell r="AT36">
            <v>53170.71625508571</v>
          </cell>
          <cell r="AU36">
            <v>75309.562514115707</v>
          </cell>
          <cell r="AV36">
            <v>10489.830134897446</v>
          </cell>
          <cell r="AW36">
            <v>32308.013444935048</v>
          </cell>
          <cell r="AX36">
            <v>82635.815942524903</v>
          </cell>
          <cell r="AY36">
            <v>35725.131055281257</v>
          </cell>
          <cell r="AZ36">
            <v>48378.351384545618</v>
          </cell>
          <cell r="BA36">
            <v>29247.530317436751</v>
          </cell>
          <cell r="BB36">
            <v>37514.666618518539</v>
          </cell>
          <cell r="BC36">
            <v>7344.5887038373667</v>
          </cell>
          <cell r="BD36" t="e">
            <v>#N/A</v>
          </cell>
          <cell r="BE36">
            <v>61349.215660503905</v>
          </cell>
          <cell r="BF36">
            <v>41475.262115557372</v>
          </cell>
          <cell r="BG36">
            <v>4023.5365350516672</v>
          </cell>
          <cell r="BH36">
            <v>74444.782590673785</v>
          </cell>
          <cell r="BI36">
            <v>46070.786014595011</v>
          </cell>
          <cell r="BJ36">
            <v>68991.985764555342</v>
          </cell>
          <cell r="BK36">
            <v>20802.653376471782</v>
          </cell>
          <cell r="BL36">
            <v>58064.601876508801</v>
          </cell>
          <cell r="BM36">
            <v>69208.438360155371</v>
          </cell>
          <cell r="BN36">
            <v>26786.511969008006</v>
          </cell>
          <cell r="BO36">
            <v>11331.39018296527</v>
          </cell>
          <cell r="BP36">
            <v>6239.7154471502845</v>
          </cell>
          <cell r="BQ36" t="e">
            <v>#N/A</v>
          </cell>
          <cell r="BR36">
            <v>5809.516165131583</v>
          </cell>
          <cell r="BS36">
            <v>5357.8995410008083</v>
          </cell>
          <cell r="BT36">
            <v>127267.15331115101</v>
          </cell>
          <cell r="BU36">
            <v>54095.072258596963</v>
          </cell>
          <cell r="BV36">
            <v>34621.41591337866</v>
          </cell>
          <cell r="BW36">
            <v>21104.2543723292</v>
          </cell>
          <cell r="BX36" t="e">
            <v>#N/A</v>
          </cell>
          <cell r="BY36">
            <v>18310.917917199597</v>
          </cell>
          <cell r="BZ36">
            <v>301413.67303896375</v>
          </cell>
          <cell r="CA36">
            <v>12298.477852338816</v>
          </cell>
          <cell r="CB36">
            <v>38014.038222386887</v>
          </cell>
          <cell r="CC36">
            <v>4745.2028494826636</v>
          </cell>
          <cell r="CD36">
            <v>41385.275229452491</v>
          </cell>
          <cell r="CE36">
            <v>52989.905659474178</v>
          </cell>
          <cell r="CF36">
            <v>27888.722573811345</v>
          </cell>
          <cell r="CG36">
            <v>83197.983481186908</v>
          </cell>
          <cell r="CH36">
            <v>67915.39153538931</v>
          </cell>
          <cell r="CI36">
            <v>49251.902651821401</v>
          </cell>
          <cell r="CJ36">
            <v>76058.227589790287</v>
          </cell>
          <cell r="CK36">
            <v>55404.013631207825</v>
          </cell>
          <cell r="CL36">
            <v>67277.80162605166</v>
          </cell>
          <cell r="CM36">
            <v>25204.219408198034</v>
          </cell>
          <cell r="CN36">
            <v>35144.075591115325</v>
          </cell>
          <cell r="CO36">
            <v>223786.25750440409</v>
          </cell>
          <cell r="CP36">
            <v>77106.438017397872</v>
          </cell>
          <cell r="CQ36">
            <v>9120.3379481799384</v>
          </cell>
          <cell r="CR36">
            <v>10705.320906081437</v>
          </cell>
          <cell r="CS36">
            <v>15803.29044017764</v>
          </cell>
          <cell r="CT36">
            <v>77247.078594395571</v>
          </cell>
          <cell r="CU36">
            <v>194224.51380740874</v>
          </cell>
          <cell r="CV36">
            <v>282165.53731133026</v>
          </cell>
          <cell r="CW36">
            <v>26420.094342599368</v>
          </cell>
          <cell r="CX36">
            <v>53939.325678649584</v>
          </cell>
          <cell r="CY36">
            <v>4124.2174777101964</v>
          </cell>
          <cell r="CZ36">
            <v>110431.98181295226</v>
          </cell>
          <cell r="DA36" t="e">
            <v>#N/A</v>
          </cell>
          <cell r="DB36">
            <v>53273.934103539919</v>
          </cell>
          <cell r="DC36">
            <v>9057.0539467888921</v>
          </cell>
          <cell r="DD36">
            <v>38610.229616334072</v>
          </cell>
          <cell r="DE36">
            <v>164530.46939618155</v>
          </cell>
          <cell r="DF36">
            <v>33743.930374723866</v>
          </cell>
          <cell r="DG36">
            <v>24173.759422052142</v>
          </cell>
          <cell r="DH36">
            <v>18164.896859308523</v>
          </cell>
          <cell r="DI36">
            <v>5188.3328320809424</v>
          </cell>
          <cell r="DJ36">
            <v>48970.692795795272</v>
          </cell>
          <cell r="DK36">
            <v>21665.849316904601</v>
          </cell>
          <cell r="DL36">
            <v>7021.138426302743</v>
          </cell>
          <cell r="DM36">
            <v>23109.845327607738</v>
          </cell>
          <cell r="DN36">
            <v>26203.473426212255</v>
          </cell>
          <cell r="DO36">
            <v>48168.731578726947</v>
          </cell>
          <cell r="DP36">
            <v>3537.0612670595228</v>
          </cell>
          <cell r="DQ36">
            <v>12829.523942371639</v>
          </cell>
          <cell r="DR36" t="e">
            <v>#N/A</v>
          </cell>
          <cell r="DS36">
            <v>59677.213359238049</v>
          </cell>
          <cell r="DT36">
            <v>4034.5731630680866</v>
          </cell>
          <cell r="DU36">
            <v>131796.42614911834</v>
          </cell>
          <cell r="DV36">
            <v>32491.197631965548</v>
          </cell>
          <cell r="DW36" t="e">
            <v>#N/A</v>
          </cell>
          <cell r="DX36">
            <v>3041.4579374265454</v>
          </cell>
          <cell r="DY36">
            <v>19040.993531304732</v>
          </cell>
          <cell r="DZ36">
            <v>12475.70537338639</v>
          </cell>
          <cell r="EA36">
            <v>86557.577698682988</v>
          </cell>
          <cell r="EB36">
            <v>111396.98321041325</v>
          </cell>
          <cell r="EC36">
            <v>12447.516678734786</v>
          </cell>
          <cell r="ED36">
            <v>41386.766943058064</v>
          </cell>
          <cell r="EE36">
            <v>60061.490031218731</v>
          </cell>
          <cell r="EF36">
            <v>169749.61170528916</v>
          </cell>
          <cell r="EG36">
            <v>25512.525497762741</v>
          </cell>
          <cell r="EH36">
            <v>49132.451809764963</v>
          </cell>
          <cell r="EI36">
            <v>31669.434006824948</v>
          </cell>
          <cell r="EJ36">
            <v>34976.757516832258</v>
          </cell>
          <cell r="EK36">
            <v>85397.482256702409</v>
          </cell>
          <cell r="EL36">
            <v>19443.236128283053</v>
          </cell>
          <cell r="EM36">
            <v>40450.25839682365</v>
          </cell>
          <cell r="EN36">
            <v>106633.43255289043</v>
          </cell>
          <cell r="EO36" t="e">
            <v>#N/A</v>
          </cell>
          <cell r="EP36">
            <v>52480.323102358903</v>
          </cell>
          <cell r="EQ36">
            <v>30617.86287269244</v>
          </cell>
          <cell r="ER36">
            <v>15049.903304659536</v>
          </cell>
          <cell r="ES36">
            <v>449209.3761205246</v>
          </cell>
          <cell r="ET36" t="e">
            <v>#N/A</v>
          </cell>
          <cell r="EU36">
            <v>32605.827754961403</v>
          </cell>
          <cell r="EV36">
            <v>80258.708076437601</v>
          </cell>
          <cell r="EW36">
            <v>5228.4734146822311</v>
          </cell>
          <cell r="EX36">
            <v>170093.9698245434</v>
          </cell>
          <cell r="EY36">
            <v>12717.835569948627</v>
          </cell>
          <cell r="EZ36">
            <v>10392.884837082527</v>
          </cell>
          <cell r="FA36">
            <v>11723.285177647929</v>
          </cell>
          <cell r="FB36">
            <v>4523.220295946142</v>
          </cell>
          <cell r="FC36">
            <v>19742.905189105855</v>
          </cell>
          <cell r="FD36">
            <v>138512.85646747553</v>
          </cell>
          <cell r="FE36" t="e">
            <v>#N/A</v>
          </cell>
          <cell r="FF36">
            <v>24593.63270642058</v>
          </cell>
          <cell r="FG36">
            <v>15024.370324219226</v>
          </cell>
          <cell r="FH36">
            <v>9583.6573866414874</v>
          </cell>
          <cell r="FI36">
            <v>44416.521310877019</v>
          </cell>
          <cell r="FJ36">
            <v>47972.006594939056</v>
          </cell>
          <cell r="FK36">
            <v>53308.921682157823</v>
          </cell>
          <cell r="FL36">
            <v>80008.858672954608</v>
          </cell>
          <cell r="FM36" t="e">
            <v>#N/A</v>
          </cell>
          <cell r="FN36">
            <v>7169.224138373851</v>
          </cell>
          <cell r="FO36">
            <v>4650.0448865648095</v>
          </cell>
          <cell r="FP36">
            <v>84515.926363853287</v>
          </cell>
          <cell r="FQ36">
            <v>8204.1936992185711</v>
          </cell>
          <cell r="FR36">
            <v>38147.060234191835</v>
          </cell>
          <cell r="FS36">
            <v>56422.85081309099</v>
          </cell>
          <cell r="FT36">
            <v>31273.272648211117</v>
          </cell>
          <cell r="FU36">
            <v>98258.859678771201</v>
          </cell>
          <cell r="FV36">
            <v>39093.443649418768</v>
          </cell>
          <cell r="FW36">
            <v>33488.669999566664</v>
          </cell>
          <cell r="FX36">
            <v>18713.029965978192</v>
          </cell>
          <cell r="FY36" t="e">
            <v>#N/A</v>
          </cell>
          <cell r="FZ36">
            <v>8342.0186844865784</v>
          </cell>
          <cell r="GA36">
            <v>5936.0198385851527</v>
          </cell>
          <cell r="GB36">
            <v>30021.019121591667</v>
          </cell>
          <cell r="GC36">
            <v>53937.08284315373</v>
          </cell>
          <cell r="GD36">
            <v>93142.566685289086</v>
          </cell>
          <cell r="GE36">
            <v>16269.689235929387</v>
          </cell>
          <cell r="GF36">
            <v>53081.169637921645</v>
          </cell>
          <cell r="GG36">
            <v>27777.413051380205</v>
          </cell>
          <cell r="GH36">
            <v>18477.149853634961</v>
          </cell>
          <cell r="GI36">
            <v>33879.023894890233</v>
          </cell>
          <cell r="GJ36">
            <v>17096.773889575394</v>
          </cell>
          <cell r="GK36">
            <v>44830.308846619613</v>
          </cell>
          <cell r="GL36">
            <v>12498.625828028189</v>
          </cell>
          <cell r="GM36">
            <v>7218.9522173752512</v>
          </cell>
        </row>
        <row r="37">
          <cell r="B37">
            <v>10886.542258357777</v>
          </cell>
          <cell r="C37">
            <v>25030.452991142003</v>
          </cell>
          <cell r="D37">
            <v>18868.247576639795</v>
          </cell>
          <cell r="E37" t="e">
            <v>#N/A</v>
          </cell>
          <cell r="F37">
            <v>217871.76546241663</v>
          </cell>
          <cell r="G37">
            <v>61773.493078088344</v>
          </cell>
          <cell r="H37">
            <v>26442.799296098641</v>
          </cell>
          <cell r="I37">
            <v>67485.09611487115</v>
          </cell>
          <cell r="J37">
            <v>77064.982965693198</v>
          </cell>
          <cell r="K37">
            <v>82320.336562533252</v>
          </cell>
          <cell r="L37">
            <v>63971.849685644615</v>
          </cell>
          <cell r="M37">
            <v>2887.4624520975608</v>
          </cell>
          <cell r="N37">
            <v>78490.853931244681</v>
          </cell>
          <cell r="O37">
            <v>7157.4977349572227</v>
          </cell>
          <cell r="P37">
            <v>5601.4643489360133</v>
          </cell>
          <cell r="Q37">
            <v>16401.859198442689</v>
          </cell>
          <cell r="R37">
            <v>29266.770461642678</v>
          </cell>
          <cell r="S37">
            <v>159658.79936919425</v>
          </cell>
          <cell r="T37">
            <v>97034.510593367901</v>
          </cell>
          <cell r="U37">
            <v>18318.698643902138</v>
          </cell>
          <cell r="V37">
            <v>64148.371522406807</v>
          </cell>
          <cell r="W37">
            <v>25638.675054790954</v>
          </cell>
          <cell r="X37">
            <v>184208.39647782184</v>
          </cell>
          <cell r="Y37">
            <v>17433.816107120121</v>
          </cell>
          <cell r="Z37">
            <v>47753.104363543905</v>
          </cell>
          <cell r="AA37">
            <v>53163.117837253078</v>
          </cell>
          <cell r="AB37">
            <v>524639.93120954395</v>
          </cell>
          <cell r="AC37">
            <v>44379.597580823451</v>
          </cell>
          <cell r="AD37">
            <v>52084.770262291204</v>
          </cell>
          <cell r="AE37">
            <v>3866.0442455729681</v>
          </cell>
          <cell r="AF37">
            <v>78413.318346895991</v>
          </cell>
          <cell r="AG37">
            <v>103998.11801067722</v>
          </cell>
          <cell r="AH37">
            <v>60562.847187843683</v>
          </cell>
          <cell r="AI37">
            <v>61858.343571969235</v>
          </cell>
          <cell r="AJ37">
            <v>10519.194886496303</v>
          </cell>
          <cell r="AK37">
            <v>11319.704543173288</v>
          </cell>
          <cell r="AL37">
            <v>2596.5160950801114</v>
          </cell>
          <cell r="AM37">
            <v>20949.461345348082</v>
          </cell>
          <cell r="AN37">
            <v>35789.717997114058</v>
          </cell>
          <cell r="AO37">
            <v>9547.8344921499611</v>
          </cell>
          <cell r="AP37">
            <v>23389.058956993918</v>
          </cell>
          <cell r="AQ37">
            <v>42165.350668831059</v>
          </cell>
          <cell r="AR37" t="e">
            <v>#N/A</v>
          </cell>
          <cell r="AS37">
            <v>65123.256202663266</v>
          </cell>
          <cell r="AT37">
            <v>54220.583865676337</v>
          </cell>
          <cell r="AU37">
            <v>76796.566564841807</v>
          </cell>
          <cell r="AV37">
            <v>11025.20268997218</v>
          </cell>
          <cell r="AW37">
            <v>33573.259112755528</v>
          </cell>
          <cell r="AX37">
            <v>84267.478495584597</v>
          </cell>
          <cell r="AY37">
            <v>37124.19780313479</v>
          </cell>
          <cell r="AZ37">
            <v>50847.451575680483</v>
          </cell>
          <cell r="BA37">
            <v>30392.921416510544</v>
          </cell>
          <cell r="BB37">
            <v>39429.313725483298</v>
          </cell>
          <cell r="BC37">
            <v>7719.4366441548382</v>
          </cell>
          <cell r="BD37" t="e">
            <v>#N/A</v>
          </cell>
          <cell r="BE37">
            <v>62560.569559670948</v>
          </cell>
          <cell r="BF37">
            <v>42294.200384641066</v>
          </cell>
          <cell r="BG37">
            <v>4228.8869561267384</v>
          </cell>
          <cell r="BH37">
            <v>75914.711369598852</v>
          </cell>
          <cell r="BI37">
            <v>47889.451282569338</v>
          </cell>
          <cell r="BJ37">
            <v>70354.247858167975</v>
          </cell>
          <cell r="BK37">
            <v>21623.847596286327</v>
          </cell>
          <cell r="BL37">
            <v>61028.062091427499</v>
          </cell>
          <cell r="BM37">
            <v>70574.97435837856</v>
          </cell>
          <cell r="BN37">
            <v>27542.065562387423</v>
          </cell>
          <cell r="BO37">
            <v>11909.71368647186</v>
          </cell>
          <cell r="BP37">
            <v>6558.1736451307042</v>
          </cell>
          <cell r="BQ37" t="e">
            <v>#N/A</v>
          </cell>
          <cell r="BR37">
            <v>6106.018155447643</v>
          </cell>
          <cell r="BS37">
            <v>5631.3522404450596</v>
          </cell>
          <cell r="BT37">
            <v>133762.52455826083</v>
          </cell>
          <cell r="BU37">
            <v>55163.191483931427</v>
          </cell>
          <cell r="BV37">
            <v>35977.258994627613</v>
          </cell>
          <cell r="BW37">
            <v>21930.738689066326</v>
          </cell>
          <cell r="BX37" t="e">
            <v>#N/A</v>
          </cell>
          <cell r="BY37">
            <v>19028.009656932831</v>
          </cell>
          <cell r="BZ37">
            <v>313312.11510754225</v>
          </cell>
          <cell r="CA37">
            <v>12780.110554701618</v>
          </cell>
          <cell r="CB37">
            <v>38764.633856381581</v>
          </cell>
          <cell r="CC37">
            <v>4931.0343726269184</v>
          </cell>
          <cell r="CD37">
            <v>42202.436687468864</v>
          </cell>
          <cell r="CE37">
            <v>55081.706327810774</v>
          </cell>
          <cell r="CF37">
            <v>28989.64260363446</v>
          </cell>
          <cell r="CG37">
            <v>84840.746157249174</v>
          </cell>
          <cell r="CH37">
            <v>71381.60940809254</v>
          </cell>
          <cell r="CI37">
            <v>51765.586536680188</v>
          </cell>
          <cell r="CJ37">
            <v>77560.014198839664</v>
          </cell>
          <cell r="CK37">
            <v>56497.978194879906</v>
          </cell>
          <cell r="CL37">
            <v>68606.216772841741</v>
          </cell>
          <cell r="CM37">
            <v>26191.26645989532</v>
          </cell>
          <cell r="CN37">
            <v>36937.734144494658</v>
          </cell>
          <cell r="CO37">
            <v>232620.32197737152</v>
          </cell>
          <cell r="CP37">
            <v>79281.340310915475</v>
          </cell>
          <cell r="CQ37">
            <v>9585.8153265235778</v>
          </cell>
          <cell r="CR37">
            <v>11007.280477683293</v>
          </cell>
          <cell r="CS37">
            <v>16427.132530350722</v>
          </cell>
          <cell r="CT37">
            <v>80272.226881829803</v>
          </cell>
          <cell r="CU37">
            <v>201891.61497947978</v>
          </cell>
          <cell r="CV37">
            <v>296566.50307738641</v>
          </cell>
          <cell r="CW37">
            <v>27463.039603882055</v>
          </cell>
          <cell r="CX37">
            <v>56692.242955309492</v>
          </cell>
          <cell r="CY37">
            <v>4334.7063817564176</v>
          </cell>
          <cell r="CZ37">
            <v>116068.13144596489</v>
          </cell>
          <cell r="DA37" t="e">
            <v>#N/A</v>
          </cell>
          <cell r="DB37">
            <v>55376.946924110591</v>
          </cell>
          <cell r="DC37">
            <v>9519.3014808848766</v>
          </cell>
          <cell r="DD37">
            <v>39372.597181916361</v>
          </cell>
          <cell r="DE37">
            <v>167779.16008422174</v>
          </cell>
          <cell r="DF37">
            <v>34410.211780159312</v>
          </cell>
          <cell r="DG37">
            <v>25407.522712888553</v>
          </cell>
          <cell r="DH37">
            <v>18677.264916459688</v>
          </cell>
          <cell r="DI37">
            <v>5453.1313053801932</v>
          </cell>
          <cell r="DJ37">
            <v>50888.481923116597</v>
          </cell>
          <cell r="DK37">
            <v>22093.646327285849</v>
          </cell>
          <cell r="DL37">
            <v>7379.4783393884627</v>
          </cell>
          <cell r="DM37">
            <v>24022.117000859947</v>
          </cell>
          <cell r="DN37">
            <v>26720.866833199154</v>
          </cell>
          <cell r="DO37">
            <v>50070.214203678406</v>
          </cell>
          <cell r="DP37">
            <v>3717.5833063727982</v>
          </cell>
          <cell r="DQ37">
            <v>13484.308140503666</v>
          </cell>
          <cell r="DR37" t="e">
            <v>#N/A</v>
          </cell>
          <cell r="DS37">
            <v>62722.976902118127</v>
          </cell>
          <cell r="DT37">
            <v>4240.4868637830159</v>
          </cell>
          <cell r="DU37">
            <v>136999.15011837322</v>
          </cell>
          <cell r="DV37">
            <v>34149.46047034979</v>
          </cell>
          <cell r="DW37" t="e">
            <v>#N/A</v>
          </cell>
          <cell r="DX37">
            <v>3196.6857234033014</v>
          </cell>
          <cell r="DY37">
            <v>20012.794335218874</v>
          </cell>
          <cell r="DZ37">
            <v>12964.278655788452</v>
          </cell>
          <cell r="EA37">
            <v>88266.676309299073</v>
          </cell>
          <cell r="EB37">
            <v>113596.54140385652</v>
          </cell>
          <cell r="EC37">
            <v>12938.888070769959</v>
          </cell>
          <cell r="ED37">
            <v>43020.528424124248</v>
          </cell>
          <cell r="EE37">
            <v>61247.417501615695</v>
          </cell>
          <cell r="EF37">
            <v>178413.17271370519</v>
          </cell>
          <cell r="EG37">
            <v>26519.644065403234</v>
          </cell>
          <cell r="EH37">
            <v>51056.575739812703</v>
          </cell>
          <cell r="EI37">
            <v>32909.671641607274</v>
          </cell>
          <cell r="EJ37">
            <v>36357.480955370323</v>
          </cell>
          <cell r="EK37">
            <v>88768.586776245822</v>
          </cell>
          <cell r="EL37">
            <v>20210.766732869004</v>
          </cell>
          <cell r="EM37">
            <v>41248.957739655707</v>
          </cell>
          <cell r="EN37">
            <v>110809.40854758667</v>
          </cell>
          <cell r="EO37" t="e">
            <v>#N/A</v>
          </cell>
          <cell r="EP37">
            <v>53516.558746696828</v>
          </cell>
          <cell r="EQ37">
            <v>31816.918903284404</v>
          </cell>
          <cell r="ER37">
            <v>15818.009659312347</v>
          </cell>
          <cell r="ES37">
            <v>472135.80756550096</v>
          </cell>
          <cell r="ET37" t="e">
            <v>#N/A</v>
          </cell>
          <cell r="EU37">
            <v>33249.637071206162</v>
          </cell>
          <cell r="EV37">
            <v>82522.524856961405</v>
          </cell>
          <cell r="EW37">
            <v>5495.320554737099</v>
          </cell>
          <cell r="EX37">
            <v>178775.10593987678</v>
          </cell>
          <cell r="EY37">
            <v>13366.919495669445</v>
          </cell>
          <cell r="EZ37">
            <v>10923.309566394004</v>
          </cell>
          <cell r="FA37">
            <v>12186.067201214713</v>
          </cell>
          <cell r="FB37">
            <v>4754.0732245317449</v>
          </cell>
          <cell r="FC37">
            <v>20516.076380930488</v>
          </cell>
          <cell r="FD37">
            <v>141247.82360536288</v>
          </cell>
          <cell r="FE37" t="e">
            <v>#N/A</v>
          </cell>
          <cell r="FF37">
            <v>25079.239450579564</v>
          </cell>
          <cell r="FG37">
            <v>15791.173544617124</v>
          </cell>
          <cell r="FH37">
            <v>10072.781335844244</v>
          </cell>
          <cell r="FI37">
            <v>46155.960080890698</v>
          </cell>
          <cell r="FJ37">
            <v>48919.22452778474</v>
          </cell>
          <cell r="FK37">
            <v>54361.518189624599</v>
          </cell>
          <cell r="FL37">
            <v>81588.651370838823</v>
          </cell>
          <cell r="FM37" t="e">
            <v>#N/A</v>
          </cell>
          <cell r="FN37">
            <v>7535.1219456315475</v>
          </cell>
          <cell r="FO37">
            <v>4887.3705991948309</v>
          </cell>
          <cell r="FP37">
            <v>87852.231062885825</v>
          </cell>
          <cell r="FQ37">
            <v>8435.6052408704763</v>
          </cell>
          <cell r="FR37">
            <v>39223.055065850094</v>
          </cell>
          <cell r="FS37">
            <v>58650.168555431177</v>
          </cell>
          <cell r="FT37">
            <v>32507.79933423673</v>
          </cell>
          <cell r="FU37">
            <v>102106.87084619988</v>
          </cell>
          <cell r="FV37">
            <v>41088.667265445809</v>
          </cell>
          <cell r="FW37">
            <v>34149.911232158491</v>
          </cell>
          <cell r="FX37">
            <v>19451.735349622093</v>
          </cell>
          <cell r="FY37" t="e">
            <v>#N/A</v>
          </cell>
          <cell r="FZ37">
            <v>8767.7727529663953</v>
          </cell>
          <cell r="GA37">
            <v>6238.978234201606</v>
          </cell>
          <cell r="GB37">
            <v>30867.806822075941</v>
          </cell>
          <cell r="GC37">
            <v>56049.365621495621</v>
          </cell>
          <cell r="GD37">
            <v>94981.687367076214</v>
          </cell>
          <cell r="GE37">
            <v>16728.600130322633</v>
          </cell>
          <cell r="GF37">
            <v>55159.933163314236</v>
          </cell>
          <cell r="GG37">
            <v>28873.939087092254</v>
          </cell>
          <cell r="GH37">
            <v>19206.543762376117</v>
          </cell>
          <cell r="GI37">
            <v>35216.413798569978</v>
          </cell>
          <cell r="GJ37">
            <v>17969.346982093492</v>
          </cell>
          <cell r="GK37">
            <v>47118.326544080541</v>
          </cell>
          <cell r="GL37">
            <v>13136.521881484154</v>
          </cell>
          <cell r="GM37">
            <v>7587.3880112706311</v>
          </cell>
        </row>
        <row r="38">
          <cell r="B38">
            <v>11299.973103008453</v>
          </cell>
          <cell r="C38">
            <v>26245.906162332594</v>
          </cell>
          <cell r="D38">
            <v>19233.591521448532</v>
          </cell>
          <cell r="E38" t="e">
            <v>#N/A</v>
          </cell>
          <cell r="F38">
            <v>228451.39533718961</v>
          </cell>
          <cell r="G38">
            <v>64101.495975891448</v>
          </cell>
          <cell r="H38">
            <v>27168.197032950386</v>
          </cell>
          <cell r="I38">
            <v>70028.347135423654</v>
          </cell>
          <cell r="J38">
            <v>78557.184335690195</v>
          </cell>
          <cell r="K38">
            <v>83914.296805824415</v>
          </cell>
          <cell r="L38">
            <v>65726.771109226014</v>
          </cell>
          <cell r="M38">
            <v>3027.6746726010306</v>
          </cell>
          <cell r="N38">
            <v>80010.664294669754</v>
          </cell>
          <cell r="O38">
            <v>7505.0584971544513</v>
          </cell>
          <cell r="P38">
            <v>5873.4657229676659</v>
          </cell>
          <cell r="Q38">
            <v>17024.741500401124</v>
          </cell>
          <cell r="R38">
            <v>29833.459939763918</v>
          </cell>
          <cell r="S38">
            <v>167411.66720863944</v>
          </cell>
          <cell r="T38">
            <v>100691.36421443008</v>
          </cell>
          <cell r="U38">
            <v>18673.401729026566</v>
          </cell>
          <cell r="V38">
            <v>65908.135418960082</v>
          </cell>
          <cell r="W38">
            <v>26604.897083840449</v>
          </cell>
          <cell r="X38">
            <v>191150.49509377571</v>
          </cell>
          <cell r="Y38">
            <v>18090.828887113588</v>
          </cell>
          <cell r="Z38">
            <v>49552.733294951337</v>
          </cell>
          <cell r="AA38">
            <v>55166.629152776746</v>
          </cell>
          <cell r="AB38">
            <v>544563.82667147683</v>
          </cell>
          <cell r="AC38">
            <v>46064.971511100623</v>
          </cell>
          <cell r="AD38">
            <v>54613.953382086867</v>
          </cell>
          <cell r="AE38">
            <v>4053.7753961001963</v>
          </cell>
          <cell r="AF38">
            <v>79931.627396744705</v>
          </cell>
          <cell r="AG38">
            <v>106011.82291529942</v>
          </cell>
          <cell r="AH38">
            <v>62845.225546701899</v>
          </cell>
          <cell r="AI38">
            <v>64207.496004828929</v>
          </cell>
          <cell r="AJ38">
            <v>11029.996220682642</v>
          </cell>
          <cell r="AK38">
            <v>11869.377806729864</v>
          </cell>
          <cell r="AL38">
            <v>2722.6002583563168</v>
          </cell>
          <cell r="AM38">
            <v>21966.745740318845</v>
          </cell>
          <cell r="AN38">
            <v>37138.49338696475</v>
          </cell>
          <cell r="AO38">
            <v>10011.467560061014</v>
          </cell>
          <cell r="AP38">
            <v>24524.80771433772</v>
          </cell>
          <cell r="AQ38">
            <v>43754.39887790411</v>
          </cell>
          <cell r="AR38" t="e">
            <v>#N/A</v>
          </cell>
          <cell r="AS38">
            <v>66384.231140755961</v>
          </cell>
          <cell r="AT38">
            <v>55270.451476266957</v>
          </cell>
          <cell r="AU38">
            <v>78283.570615567893</v>
          </cell>
          <cell r="AV38">
            <v>11560.575245046914</v>
          </cell>
          <cell r="AW38">
            <v>34838.504780576004</v>
          </cell>
          <cell r="AX38">
            <v>85899.141048644276</v>
          </cell>
          <cell r="AY38">
            <v>38523.264550988315</v>
          </cell>
          <cell r="AZ38">
            <v>53316.551766815341</v>
          </cell>
          <cell r="BA38">
            <v>31538.31251558433</v>
          </cell>
          <cell r="BB38">
            <v>41343.96083244805</v>
          </cell>
          <cell r="BC38">
            <v>8094.2845844723088</v>
          </cell>
          <cell r="BD38" t="e">
            <v>#N/A</v>
          </cell>
          <cell r="BE38">
            <v>63771.923458837984</v>
          </cell>
          <cell r="BF38">
            <v>43113.13865372476</v>
          </cell>
          <cell r="BG38">
            <v>4434.2373772018091</v>
          </cell>
          <cell r="BH38">
            <v>77384.640148523918</v>
          </cell>
          <cell r="BI38">
            <v>49708.116550543666</v>
          </cell>
          <cell r="BJ38">
            <v>71716.509951780608</v>
          </cell>
          <cell r="BK38">
            <v>22445.041816100871</v>
          </cell>
          <cell r="BL38">
            <v>63991.522306346182</v>
          </cell>
          <cell r="BM38">
            <v>71941.510356601735</v>
          </cell>
          <cell r="BN38">
            <v>28297.619155766846</v>
          </cell>
          <cell r="BO38">
            <v>12488.037189978448</v>
          </cell>
          <cell r="BP38">
            <v>6876.6318431111231</v>
          </cell>
          <cell r="BQ38" t="e">
            <v>#N/A</v>
          </cell>
          <cell r="BR38">
            <v>6402.5201457637022</v>
          </cell>
          <cell r="BS38">
            <v>5904.804939889309</v>
          </cell>
          <cell r="BT38">
            <v>140257.89580537064</v>
          </cell>
          <cell r="BU38">
            <v>56231.310709265883</v>
          </cell>
          <cell r="BV38">
            <v>37333.102075876559</v>
          </cell>
          <cell r="BW38">
            <v>22757.223005803447</v>
          </cell>
          <cell r="BX38" t="e">
            <v>#N/A</v>
          </cell>
          <cell r="BY38">
            <v>19745.101396666061</v>
          </cell>
          <cell r="BZ38">
            <v>325210.55717612075</v>
          </cell>
          <cell r="CA38">
            <v>13261.743257064418</v>
          </cell>
          <cell r="CB38">
            <v>39515.229490376274</v>
          </cell>
          <cell r="CC38">
            <v>5116.8658957711723</v>
          </cell>
          <cell r="CD38">
            <v>43019.598145485237</v>
          </cell>
          <cell r="CE38">
            <v>57173.506996147371</v>
          </cell>
          <cell r="CF38">
            <v>30090.562633457575</v>
          </cell>
          <cell r="CG38">
            <v>86483.50883331144</v>
          </cell>
          <cell r="CH38">
            <v>74847.827280795755</v>
          </cell>
          <cell r="CI38">
            <v>54279.270421538968</v>
          </cell>
          <cell r="CJ38">
            <v>79061.800807889027</v>
          </cell>
          <cell r="CK38">
            <v>57591.942758551981</v>
          </cell>
          <cell r="CL38">
            <v>69934.631919631807</v>
          </cell>
          <cell r="CM38">
            <v>27178.313511592602</v>
          </cell>
          <cell r="CN38">
            <v>38731.392697873984</v>
          </cell>
          <cell r="CO38">
            <v>241454.38645033896</v>
          </cell>
          <cell r="CP38">
            <v>81456.242604433093</v>
          </cell>
          <cell r="CQ38">
            <v>10051.292704867215</v>
          </cell>
          <cell r="CR38">
            <v>11309.24004928515</v>
          </cell>
          <cell r="CS38">
            <v>17050.974620523804</v>
          </cell>
          <cell r="CT38">
            <v>83297.375169264022</v>
          </cell>
          <cell r="CU38">
            <v>209558.71615155082</v>
          </cell>
          <cell r="CV38">
            <v>310967.46884344256</v>
          </cell>
          <cell r="CW38">
            <v>28505.984865164741</v>
          </cell>
          <cell r="CX38">
            <v>59445.160231969392</v>
          </cell>
          <cell r="CY38">
            <v>4545.195285802638</v>
          </cell>
          <cell r="CZ38">
            <v>121704.2810789775</v>
          </cell>
          <cell r="DA38" t="e">
            <v>#N/A</v>
          </cell>
          <cell r="DB38">
            <v>57479.959744681262</v>
          </cell>
          <cell r="DC38">
            <v>9981.5490149808593</v>
          </cell>
          <cell r="DD38">
            <v>40134.964747498641</v>
          </cell>
          <cell r="DE38">
            <v>171027.85077226191</v>
          </cell>
          <cell r="DF38">
            <v>35076.493185594758</v>
          </cell>
          <cell r="DG38">
            <v>26641.286003724959</v>
          </cell>
          <cell r="DH38">
            <v>19189.632973610856</v>
          </cell>
          <cell r="DI38">
            <v>5717.9297786794423</v>
          </cell>
          <cell r="DJ38">
            <v>52806.271050437914</v>
          </cell>
          <cell r="DK38">
            <v>22521.443337667093</v>
          </cell>
          <cell r="DL38">
            <v>7737.8182524741806</v>
          </cell>
          <cell r="DM38">
            <v>24934.388674112157</v>
          </cell>
          <cell r="DN38">
            <v>27238.260240186049</v>
          </cell>
          <cell r="DO38">
            <v>51971.696828629865</v>
          </cell>
          <cell r="DP38">
            <v>3898.1053456860732</v>
          </cell>
          <cell r="DQ38">
            <v>14139.092338635692</v>
          </cell>
          <cell r="DR38" t="e">
            <v>#N/A</v>
          </cell>
          <cell r="DS38">
            <v>65768.740444998199</v>
          </cell>
          <cell r="DT38">
            <v>4446.4005644979443</v>
          </cell>
          <cell r="DU38">
            <v>142201.87408762809</v>
          </cell>
          <cell r="DV38">
            <v>35807.723308734028</v>
          </cell>
          <cell r="DW38" t="e">
            <v>#N/A</v>
          </cell>
          <cell r="DX38">
            <v>3351.9135093800569</v>
          </cell>
          <cell r="DY38">
            <v>20984.595139133013</v>
          </cell>
          <cell r="DZ38">
            <v>13452.85193819051</v>
          </cell>
          <cell r="EA38">
            <v>89975.774919915144</v>
          </cell>
          <cell r="EB38">
            <v>115796.09959729978</v>
          </cell>
          <cell r="EC38">
            <v>13430.259462805132</v>
          </cell>
          <cell r="ED38">
            <v>44654.289905190431</v>
          </cell>
          <cell r="EE38">
            <v>62433.344972012652</v>
          </cell>
          <cell r="EF38">
            <v>187076.73372212119</v>
          </cell>
          <cell r="EG38">
            <v>27526.762633043727</v>
          </cell>
          <cell r="EH38">
            <v>52980.699669860434</v>
          </cell>
          <cell r="EI38">
            <v>34149.909276389597</v>
          </cell>
          <cell r="EJ38">
            <v>37738.204393908389</v>
          </cell>
          <cell r="EK38">
            <v>92139.691295789235</v>
          </cell>
          <cell r="EL38">
            <v>20978.297337454955</v>
          </cell>
          <cell r="EM38">
            <v>42047.657082487764</v>
          </cell>
          <cell r="EN38">
            <v>114985.38454228289</v>
          </cell>
          <cell r="EO38" t="e">
            <v>#N/A</v>
          </cell>
          <cell r="EP38">
            <v>54552.794391034746</v>
          </cell>
          <cell r="EQ38">
            <v>33015.974933876365</v>
          </cell>
          <cell r="ER38">
            <v>16586.116013965155</v>
          </cell>
          <cell r="ES38">
            <v>495062.23901047721</v>
          </cell>
          <cell r="ET38" t="e">
            <v>#N/A</v>
          </cell>
          <cell r="EU38">
            <v>33893.446387450917</v>
          </cell>
          <cell r="EV38">
            <v>84786.341637485224</v>
          </cell>
          <cell r="EW38">
            <v>5762.1676947919659</v>
          </cell>
          <cell r="EX38">
            <v>187456.24205521014</v>
          </cell>
          <cell r="EY38">
            <v>14016.003421390258</v>
          </cell>
          <cell r="EZ38">
            <v>11453.734295705479</v>
          </cell>
          <cell r="FA38">
            <v>12648.849224781497</v>
          </cell>
          <cell r="FB38">
            <v>4984.926153117347</v>
          </cell>
          <cell r="FC38">
            <v>21289.247572755117</v>
          </cell>
          <cell r="FD38">
            <v>143982.7907432502</v>
          </cell>
          <cell r="FE38" t="e">
            <v>#N/A</v>
          </cell>
          <cell r="FF38">
            <v>25564.846194738544</v>
          </cell>
          <cell r="FG38">
            <v>16557.976765015021</v>
          </cell>
          <cell r="FH38">
            <v>10561.905285046998</v>
          </cell>
          <cell r="FI38">
            <v>47895.39885090437</v>
          </cell>
          <cell r="FJ38">
            <v>49866.442460630416</v>
          </cell>
          <cell r="FK38">
            <v>55414.114697091369</v>
          </cell>
          <cell r="FL38">
            <v>83168.444068723038</v>
          </cell>
          <cell r="FM38" t="e">
            <v>#N/A</v>
          </cell>
          <cell r="FN38">
            <v>7901.0197528892422</v>
          </cell>
          <cell r="FO38">
            <v>5124.6963118248514</v>
          </cell>
          <cell r="FP38">
            <v>91188.535761918363</v>
          </cell>
          <cell r="FQ38">
            <v>8667.0167825223834</v>
          </cell>
          <cell r="FR38">
            <v>40299.049897508361</v>
          </cell>
          <cell r="FS38">
            <v>60877.486297771364</v>
          </cell>
          <cell r="FT38">
            <v>33742.326020262342</v>
          </cell>
          <cell r="FU38">
            <v>105954.88201362854</v>
          </cell>
          <cell r="FV38">
            <v>43083.890881472842</v>
          </cell>
          <cell r="FW38">
            <v>34811.15246475031</v>
          </cell>
          <cell r="FX38">
            <v>20190.440733265994</v>
          </cell>
          <cell r="FY38" t="e">
            <v>#N/A</v>
          </cell>
          <cell r="FZ38">
            <v>9193.5268214462103</v>
          </cell>
          <cell r="GA38">
            <v>6541.9366298180585</v>
          </cell>
          <cell r="GB38">
            <v>31714.594522560223</v>
          </cell>
          <cell r="GC38">
            <v>58161.648399837504</v>
          </cell>
          <cell r="GD38">
            <v>96820.808048863328</v>
          </cell>
          <cell r="GE38">
            <v>17187.511024715885</v>
          </cell>
          <cell r="GF38">
            <v>57238.696688706819</v>
          </cell>
          <cell r="GG38">
            <v>29970.465122804304</v>
          </cell>
          <cell r="GH38">
            <v>19935.937671117274</v>
          </cell>
          <cell r="GI38">
            <v>36553.803702249723</v>
          </cell>
          <cell r="GJ38">
            <v>18841.920074611586</v>
          </cell>
          <cell r="GK38">
            <v>49406.344241541454</v>
          </cell>
          <cell r="GL38">
            <v>13774.417934940117</v>
          </cell>
          <cell r="GM38">
            <v>7955.8238051660092</v>
          </cell>
        </row>
        <row r="39">
          <cell r="B39">
            <v>11713.403947659128</v>
          </cell>
          <cell r="C39">
            <v>27461.359333523193</v>
          </cell>
          <cell r="D39">
            <v>19598.93546625727</v>
          </cell>
          <cell r="E39" t="e">
            <v>#N/A</v>
          </cell>
          <cell r="F39">
            <v>239031.02521196267</v>
          </cell>
          <cell r="G39">
            <v>66429.498873694552</v>
          </cell>
          <cell r="H39">
            <v>27893.59476980213</v>
          </cell>
          <cell r="I39">
            <v>72571.598155976142</v>
          </cell>
          <cell r="J39">
            <v>80049.385705687208</v>
          </cell>
          <cell r="K39">
            <v>85508.257049115593</v>
          </cell>
          <cell r="L39">
            <v>67481.692532807414</v>
          </cell>
          <cell r="M39">
            <v>3167.8868931045013</v>
          </cell>
          <cell r="N39">
            <v>81530.474658094841</v>
          </cell>
          <cell r="O39">
            <v>7852.6192593516826</v>
          </cell>
          <cell r="P39">
            <v>6145.4670969993203</v>
          </cell>
          <cell r="Q39">
            <v>17647.623802359554</v>
          </cell>
          <cell r="R39">
            <v>30400.149417885161</v>
          </cell>
          <cell r="S39">
            <v>175164.53504808468</v>
          </cell>
          <cell r="T39">
            <v>104348.21783549225</v>
          </cell>
          <cell r="U39">
            <v>19028.104814150996</v>
          </cell>
          <cell r="V39">
            <v>67667.899315513365</v>
          </cell>
          <cell r="W39">
            <v>27571.119112889945</v>
          </cell>
          <cell r="X39">
            <v>198092.59370972955</v>
          </cell>
          <cell r="Y39">
            <v>18747.841667107055</v>
          </cell>
          <cell r="Z39">
            <v>51352.36222635876</v>
          </cell>
          <cell r="AA39">
            <v>57170.140468300408</v>
          </cell>
          <cell r="AB39">
            <v>564487.72213340958</v>
          </cell>
          <cell r="AC39">
            <v>47750.345441377787</v>
          </cell>
          <cell r="AD39">
            <v>57143.136501882545</v>
          </cell>
          <cell r="AE39">
            <v>4241.5065466274264</v>
          </cell>
          <cell r="AF39">
            <v>81449.936446593434</v>
          </cell>
          <cell r="AG39">
            <v>108025.52781992163</v>
          </cell>
          <cell r="AH39">
            <v>65127.603905560107</v>
          </cell>
          <cell r="AI39">
            <v>66556.648437688607</v>
          </cell>
          <cell r="AJ39">
            <v>11540.797554868985</v>
          </cell>
          <cell r="AK39">
            <v>12419.051070286445</v>
          </cell>
          <cell r="AL39">
            <v>2848.684421632523</v>
          </cell>
          <cell r="AM39">
            <v>22984.030135289617</v>
          </cell>
          <cell r="AN39">
            <v>38487.268776815436</v>
          </cell>
          <cell r="AO39">
            <v>10475.10062797207</v>
          </cell>
          <cell r="AP39">
            <v>25660.556471681528</v>
          </cell>
          <cell r="AQ39">
            <v>45343.447086977154</v>
          </cell>
          <cell r="AR39" t="e">
            <v>#N/A</v>
          </cell>
          <cell r="AS39">
            <v>67645.206078848671</v>
          </cell>
          <cell r="AT39">
            <v>56320.319086857584</v>
          </cell>
          <cell r="AU39">
            <v>79770.574666293993</v>
          </cell>
          <cell r="AV39">
            <v>12095.947800121652</v>
          </cell>
          <cell r="AW39">
            <v>36103.750448396473</v>
          </cell>
          <cell r="AX39">
            <v>87530.80360170397</v>
          </cell>
          <cell r="AY39">
            <v>39922.33129884184</v>
          </cell>
          <cell r="AZ39">
            <v>55785.65195795022</v>
          </cell>
          <cell r="BA39">
            <v>32683.703614658116</v>
          </cell>
          <cell r="BB39">
            <v>43258.607939412817</v>
          </cell>
          <cell r="BC39">
            <v>8469.1325247897821</v>
          </cell>
          <cell r="BD39" t="e">
            <v>#N/A</v>
          </cell>
          <cell r="BE39">
            <v>64983.277358005027</v>
          </cell>
          <cell r="BF39">
            <v>43932.076922808454</v>
          </cell>
          <cell r="BG39">
            <v>4639.5877982768807</v>
          </cell>
          <cell r="BH39">
            <v>78854.568927448985</v>
          </cell>
          <cell r="BI39">
            <v>51526.781818517986</v>
          </cell>
          <cell r="BJ39">
            <v>73078.772045393242</v>
          </cell>
          <cell r="BK39">
            <v>23266.236035915412</v>
          </cell>
          <cell r="BL39">
            <v>66954.982521264887</v>
          </cell>
          <cell r="BM39">
            <v>73308.046354824924</v>
          </cell>
          <cell r="BN39">
            <v>29053.17274914627</v>
          </cell>
          <cell r="BO39">
            <v>13066.36069348504</v>
          </cell>
          <cell r="BP39">
            <v>7195.0900410915447</v>
          </cell>
          <cell r="BQ39" t="e">
            <v>#N/A</v>
          </cell>
          <cell r="BR39">
            <v>6699.0221360797632</v>
          </cell>
          <cell r="BS39">
            <v>6178.2576393335612</v>
          </cell>
          <cell r="BT39">
            <v>146753.26705248049</v>
          </cell>
          <cell r="BU39">
            <v>57299.429934600346</v>
          </cell>
          <cell r="BV39">
            <v>38688.945157125505</v>
          </cell>
          <cell r="BW39">
            <v>23583.707322540566</v>
          </cell>
          <cell r="BX39" t="e">
            <v>#N/A</v>
          </cell>
          <cell r="BY39">
            <v>20462.193136399292</v>
          </cell>
          <cell r="BZ39">
            <v>337108.9992446992</v>
          </cell>
          <cell r="CA39">
            <v>13743.375959427216</v>
          </cell>
          <cell r="CB39">
            <v>40265.825124370967</v>
          </cell>
          <cell r="CC39">
            <v>5302.6974189154253</v>
          </cell>
          <cell r="CD39">
            <v>43836.75960350161</v>
          </cell>
          <cell r="CE39">
            <v>59265.307664483953</v>
          </cell>
          <cell r="CF39">
            <v>31191.482663280687</v>
          </cell>
          <cell r="CG39">
            <v>88126.271509373706</v>
          </cell>
          <cell r="CH39">
            <v>78314.045153498999</v>
          </cell>
          <cell r="CI39">
            <v>56792.954306397762</v>
          </cell>
          <cell r="CJ39">
            <v>80563.58741693839</v>
          </cell>
          <cell r="CK39">
            <v>58685.907322224062</v>
          </cell>
          <cell r="CL39">
            <v>71263.047066421888</v>
          </cell>
          <cell r="CM39">
            <v>28165.36056328988</v>
          </cell>
          <cell r="CN39">
            <v>40525.051251253324</v>
          </cell>
          <cell r="CO39">
            <v>250288.45092330637</v>
          </cell>
          <cell r="CP39">
            <v>83631.144897950711</v>
          </cell>
          <cell r="CQ39">
            <v>10516.770083210857</v>
          </cell>
          <cell r="CR39">
            <v>11611.199620887008</v>
          </cell>
          <cell r="CS39">
            <v>17674.816710696887</v>
          </cell>
          <cell r="CT39">
            <v>86322.523456698225</v>
          </cell>
          <cell r="CU39">
            <v>217225.8173236218</v>
          </cell>
          <cell r="CV39">
            <v>325368.43460949883</v>
          </cell>
          <cell r="CW39">
            <v>29548.930126447423</v>
          </cell>
          <cell r="CX39">
            <v>62198.077508629314</v>
          </cell>
          <cell r="CY39">
            <v>4755.6841898488601</v>
          </cell>
          <cell r="CZ39">
            <v>127340.43071199015</v>
          </cell>
          <cell r="DA39" t="e">
            <v>#N/A</v>
          </cell>
          <cell r="DB39">
            <v>59582.972565251919</v>
          </cell>
          <cell r="DC39">
            <v>10443.796549076846</v>
          </cell>
          <cell r="DD39">
            <v>40897.332313080929</v>
          </cell>
          <cell r="DE39">
            <v>174276.54146030211</v>
          </cell>
          <cell r="DF39">
            <v>35742.774591030204</v>
          </cell>
          <cell r="DG39">
            <v>27875.049294561377</v>
          </cell>
          <cell r="DH39">
            <v>19702.001030762025</v>
          </cell>
          <cell r="DI39">
            <v>5982.7282519786941</v>
          </cell>
          <cell r="DJ39">
            <v>54724.060177759224</v>
          </cell>
          <cell r="DK39">
            <v>22949.240348048341</v>
          </cell>
          <cell r="DL39">
            <v>8096.1581655599011</v>
          </cell>
          <cell r="DM39">
            <v>25846.660347364363</v>
          </cell>
          <cell r="DN39">
            <v>27755.653647172949</v>
          </cell>
          <cell r="DO39">
            <v>53873.17945358131</v>
          </cell>
          <cell r="DP39">
            <v>4078.6273849993495</v>
          </cell>
          <cell r="DQ39">
            <v>14793.876536767722</v>
          </cell>
          <cell r="DR39" t="e">
            <v>#N/A</v>
          </cell>
          <cell r="DS39">
            <v>68814.503987878285</v>
          </cell>
          <cell r="DT39">
            <v>4652.3142652128745</v>
          </cell>
          <cell r="DU39">
            <v>147404.59805688294</v>
          </cell>
          <cell r="DV39">
            <v>37465.986147118281</v>
          </cell>
          <cell r="DW39" t="e">
            <v>#N/A</v>
          </cell>
          <cell r="DX39">
            <v>3507.1412953568133</v>
          </cell>
          <cell r="DY39">
            <v>21956.395943047159</v>
          </cell>
          <cell r="DZ39">
            <v>13941.425220592568</v>
          </cell>
          <cell r="EA39">
            <v>91684.873530531229</v>
          </cell>
          <cell r="EB39">
            <v>117995.65779074305</v>
          </cell>
          <cell r="EC39">
            <v>13921.630854840303</v>
          </cell>
          <cell r="ED39">
            <v>46288.051386256608</v>
          </cell>
          <cell r="EE39">
            <v>63619.272442409616</v>
          </cell>
          <cell r="EF39">
            <v>195740.29473053725</v>
          </cell>
          <cell r="EG39">
            <v>28533.881200684216</v>
          </cell>
          <cell r="EH39">
            <v>54904.823599908159</v>
          </cell>
          <cell r="EI39">
            <v>35390.146911171913</v>
          </cell>
          <cell r="EJ39">
            <v>39118.927832446447</v>
          </cell>
          <cell r="EK39">
            <v>95510.795815332633</v>
          </cell>
          <cell r="EL39">
            <v>21745.827942040902</v>
          </cell>
          <cell r="EM39">
            <v>42846.35642531982</v>
          </cell>
          <cell r="EN39">
            <v>119161.36053697909</v>
          </cell>
          <cell r="EO39" t="e">
            <v>#N/A</v>
          </cell>
          <cell r="EP39">
            <v>55589.030035372671</v>
          </cell>
          <cell r="EQ39">
            <v>34215.030964468322</v>
          </cell>
          <cell r="ER39">
            <v>17354.222368617968</v>
          </cell>
          <cell r="ES39">
            <v>517988.67045545363</v>
          </cell>
          <cell r="ET39" t="e">
            <v>#N/A</v>
          </cell>
          <cell r="EU39">
            <v>34537.255703695679</v>
          </cell>
          <cell r="EV39">
            <v>87050.158418009043</v>
          </cell>
          <cell r="EW39">
            <v>6029.0148348468356</v>
          </cell>
          <cell r="EX39">
            <v>196137.37817054358</v>
          </cell>
          <cell r="EY39">
            <v>14665.087347111077</v>
          </cell>
          <cell r="EZ39">
            <v>11984.159025016957</v>
          </cell>
          <cell r="FA39">
            <v>13111.63124834828</v>
          </cell>
          <cell r="FB39">
            <v>5215.7790817029509</v>
          </cell>
          <cell r="FC39">
            <v>22062.418764579743</v>
          </cell>
          <cell r="FD39">
            <v>146717.75788113754</v>
          </cell>
          <cell r="FE39" t="e">
            <v>#N/A</v>
          </cell>
          <cell r="FF39">
            <v>26050.452938897528</v>
          </cell>
          <cell r="FG39">
            <v>17324.779985412923</v>
          </cell>
          <cell r="FH39">
            <v>11051.029234249756</v>
          </cell>
          <cell r="FI39">
            <v>49634.837620918035</v>
          </cell>
          <cell r="FJ39">
            <v>50813.660393476101</v>
          </cell>
          <cell r="FK39">
            <v>56466.711204558145</v>
          </cell>
          <cell r="FL39">
            <v>84748.236766607253</v>
          </cell>
          <cell r="FM39" t="e">
            <v>#N/A</v>
          </cell>
          <cell r="FN39">
            <v>8266.9175601469396</v>
          </cell>
          <cell r="FO39">
            <v>5362.0220244548736</v>
          </cell>
          <cell r="FP39">
            <v>94524.840460950887</v>
          </cell>
          <cell r="FQ39">
            <v>8898.4283241742905</v>
          </cell>
          <cell r="FR39">
            <v>41375.044729166628</v>
          </cell>
          <cell r="FS39">
            <v>63104.804040111543</v>
          </cell>
          <cell r="FT39">
            <v>34976.852706287951</v>
          </cell>
          <cell r="FU39">
            <v>109802.89318105718</v>
          </cell>
          <cell r="FV39">
            <v>45079.114497499897</v>
          </cell>
          <cell r="FW39">
            <v>35472.393697342137</v>
          </cell>
          <cell r="FX39">
            <v>20929.146116909891</v>
          </cell>
          <cell r="FY39" t="e">
            <v>#N/A</v>
          </cell>
          <cell r="FZ39">
            <v>9619.280889926029</v>
          </cell>
          <cell r="GA39">
            <v>6844.8950254345127</v>
          </cell>
          <cell r="GB39">
            <v>32561.382223044504</v>
          </cell>
          <cell r="GC39">
            <v>60273.93117817938</v>
          </cell>
          <cell r="GD39">
            <v>98659.928730650441</v>
          </cell>
          <cell r="GE39">
            <v>17646.421919109136</v>
          </cell>
          <cell r="GF39">
            <v>59317.460214099396</v>
          </cell>
          <cell r="GG39">
            <v>31066.99115851635</v>
          </cell>
          <cell r="GH39">
            <v>20665.331579858426</v>
          </cell>
          <cell r="GI39">
            <v>37891.19360592946</v>
          </cell>
          <cell r="GJ39">
            <v>19714.493167129687</v>
          </cell>
          <cell r="GK39">
            <v>51694.361939002389</v>
          </cell>
          <cell r="GL39">
            <v>14412.313988396085</v>
          </cell>
          <cell r="GM39">
            <v>8324.25959906139</v>
          </cell>
        </row>
        <row r="40">
          <cell r="B40">
            <v>12126.834792309806</v>
          </cell>
          <cell r="C40">
            <v>28676.81250471378</v>
          </cell>
          <cell r="D40">
            <v>19964.279411066014</v>
          </cell>
          <cell r="E40" t="e">
            <v>#N/A</v>
          </cell>
          <cell r="F40">
            <v>249610.65508673564</v>
          </cell>
          <cell r="G40">
            <v>68757.501771497686</v>
          </cell>
          <cell r="H40">
            <v>28618.992506653878</v>
          </cell>
          <cell r="I40">
            <v>75114.849176528674</v>
          </cell>
          <cell r="J40">
            <v>81541.587075684234</v>
          </cell>
          <cell r="K40">
            <v>87102.2172924068</v>
          </cell>
          <cell r="L40">
            <v>69236.613956388814</v>
          </cell>
          <cell r="M40">
            <v>3308.0991136079706</v>
          </cell>
          <cell r="N40">
            <v>83050.285021519943</v>
          </cell>
          <cell r="O40">
            <v>8200.1800215489111</v>
          </cell>
          <cell r="P40">
            <v>6417.4684710309721</v>
          </cell>
          <cell r="Q40">
            <v>18270.506104317989</v>
          </cell>
          <cell r="R40">
            <v>30966.838896006411</v>
          </cell>
          <cell r="S40">
            <v>182917.40288752984</v>
          </cell>
          <cell r="T40">
            <v>108005.07145655446</v>
          </cell>
          <cell r="U40">
            <v>19382.807899275431</v>
          </cell>
          <cell r="V40">
            <v>69427.663212066647</v>
          </cell>
          <cell r="W40">
            <v>28537.341141939451</v>
          </cell>
          <cell r="X40">
            <v>205034.69232568349</v>
          </cell>
          <cell r="Y40">
            <v>19404.85444710053</v>
          </cell>
          <cell r="Z40">
            <v>53151.991157766206</v>
          </cell>
          <cell r="AA40">
            <v>59173.651783824098</v>
          </cell>
          <cell r="AB40">
            <v>584411.61759534257</v>
          </cell>
          <cell r="AC40">
            <v>49435.719371654966</v>
          </cell>
          <cell r="AD40">
            <v>59672.319621678202</v>
          </cell>
          <cell r="AE40">
            <v>4429.2376971546546</v>
          </cell>
          <cell r="AF40">
            <v>82968.245496442178</v>
          </cell>
          <cell r="AG40">
            <v>110039.23272454386</v>
          </cell>
          <cell r="AH40">
            <v>67409.982264418344</v>
          </cell>
          <cell r="AI40">
            <v>68905.800870548308</v>
          </cell>
          <cell r="AJ40">
            <v>12051.598889055322</v>
          </cell>
          <cell r="AK40">
            <v>12968.72433384302</v>
          </cell>
          <cell r="AL40">
            <v>2974.7685849087279</v>
          </cell>
          <cell r="AM40">
            <v>24001.314530260377</v>
          </cell>
          <cell r="AN40">
            <v>39836.044166666143</v>
          </cell>
          <cell r="AO40">
            <v>10938.733695883122</v>
          </cell>
          <cell r="AP40">
            <v>26796.305229025325</v>
          </cell>
          <cell r="AQ40">
            <v>46932.49529605022</v>
          </cell>
          <cell r="AR40" t="e">
            <v>#N/A</v>
          </cell>
          <cell r="AS40">
            <v>68906.181016941395</v>
          </cell>
          <cell r="AT40">
            <v>57370.186697448225</v>
          </cell>
          <cell r="AU40">
            <v>81257.578717020107</v>
          </cell>
          <cell r="AV40">
            <v>12631.320355196385</v>
          </cell>
          <cell r="AW40">
            <v>37368.996116216964</v>
          </cell>
          <cell r="AX40">
            <v>89162.466154763693</v>
          </cell>
          <cell r="AY40">
            <v>41321.39804669538</v>
          </cell>
          <cell r="AZ40">
            <v>58254.75214908507</v>
          </cell>
          <cell r="BA40">
            <v>33829.094713731916</v>
          </cell>
          <cell r="BB40">
            <v>45173.25504637757</v>
          </cell>
          <cell r="BC40">
            <v>8843.9804651072518</v>
          </cell>
          <cell r="BD40" t="e">
            <v>#N/A</v>
          </cell>
          <cell r="BE40">
            <v>66194.631257172092</v>
          </cell>
          <cell r="BF40">
            <v>44751.015191892162</v>
          </cell>
          <cell r="BG40">
            <v>4844.9382193519505</v>
          </cell>
          <cell r="BH40">
            <v>80324.497706374081</v>
          </cell>
          <cell r="BI40">
            <v>53345.447086492321</v>
          </cell>
          <cell r="BJ40">
            <v>74441.034139005904</v>
          </cell>
          <cell r="BK40">
            <v>24087.430255729956</v>
          </cell>
          <cell r="BL40">
            <v>69918.44273618357</v>
          </cell>
          <cell r="BM40">
            <v>74674.582353048128</v>
          </cell>
          <cell r="BN40">
            <v>29808.726342525693</v>
          </cell>
          <cell r="BO40">
            <v>13644.684196991626</v>
          </cell>
          <cell r="BP40">
            <v>7513.5482390719626</v>
          </cell>
          <cell r="BQ40" t="e">
            <v>#N/A</v>
          </cell>
          <cell r="BR40">
            <v>6995.5241263958214</v>
          </cell>
          <cell r="BS40">
            <v>6451.7103387778106</v>
          </cell>
          <cell r="BT40">
            <v>153248.63829959027</v>
          </cell>
          <cell r="BU40">
            <v>58367.549159934824</v>
          </cell>
          <cell r="BV40">
            <v>40044.788238374465</v>
          </cell>
          <cell r="BW40">
            <v>24410.191639277695</v>
          </cell>
          <cell r="BX40" t="e">
            <v>#N/A</v>
          </cell>
          <cell r="BY40">
            <v>21179.284876132529</v>
          </cell>
          <cell r="BZ40">
            <v>349007.4413132777</v>
          </cell>
          <cell r="CA40">
            <v>14225.008661790022</v>
          </cell>
          <cell r="CB40">
            <v>41016.420758365675</v>
          </cell>
          <cell r="CC40">
            <v>5488.528942059681</v>
          </cell>
          <cell r="CD40">
            <v>44653.921061517998</v>
          </cell>
          <cell r="CE40">
            <v>61357.10833282055</v>
          </cell>
          <cell r="CF40">
            <v>32292.402693103806</v>
          </cell>
          <cell r="CG40">
            <v>89769.034185436001</v>
          </cell>
          <cell r="CH40">
            <v>81780.263026202214</v>
          </cell>
          <cell r="CI40">
            <v>59306.638191256534</v>
          </cell>
          <cell r="CJ40">
            <v>82065.374025987781</v>
          </cell>
          <cell r="CK40">
            <v>59779.871885896158</v>
          </cell>
          <cell r="CL40">
            <v>72591.462213211984</v>
          </cell>
          <cell r="CM40">
            <v>29152.407614987173</v>
          </cell>
          <cell r="CN40">
            <v>42318.709804632643</v>
          </cell>
          <cell r="CO40">
            <v>259122.51539627384</v>
          </cell>
          <cell r="CP40">
            <v>85806.047191468344</v>
          </cell>
          <cell r="CQ40">
            <v>10982.247461554494</v>
          </cell>
          <cell r="CR40">
            <v>11913.159192488867</v>
          </cell>
          <cell r="CS40">
            <v>18298.658800869973</v>
          </cell>
          <cell r="CT40">
            <v>89347.671744132473</v>
          </cell>
          <cell r="CU40">
            <v>224892.91849569284</v>
          </cell>
          <cell r="CV40">
            <v>339769.40037555492</v>
          </cell>
          <cell r="CW40">
            <v>30591.875387730113</v>
          </cell>
          <cell r="CX40">
            <v>64950.994785289207</v>
          </cell>
          <cell r="CY40">
            <v>4966.1730938950805</v>
          </cell>
          <cell r="CZ40">
            <v>132976.58034500273</v>
          </cell>
          <cell r="DA40" t="e">
            <v>#N/A</v>
          </cell>
          <cell r="DB40">
            <v>61685.985385822598</v>
          </cell>
          <cell r="DC40">
            <v>10906.044083172827</v>
          </cell>
          <cell r="DD40">
            <v>41659.699878663225</v>
          </cell>
          <cell r="DE40">
            <v>177525.23214834233</v>
          </cell>
          <cell r="DF40">
            <v>36409.055996465664</v>
          </cell>
          <cell r="DG40">
            <v>29108.81258539778</v>
          </cell>
          <cell r="DH40">
            <v>20214.369087913194</v>
          </cell>
          <cell r="DI40">
            <v>6247.5267252779431</v>
          </cell>
          <cell r="DJ40">
            <v>56641.849305080563</v>
          </cell>
          <cell r="DK40">
            <v>23377.037358429596</v>
          </cell>
          <cell r="DL40">
            <v>8454.4980786456181</v>
          </cell>
          <cell r="DM40">
            <v>26758.932020616572</v>
          </cell>
          <cell r="DN40">
            <v>28273.047054159855</v>
          </cell>
          <cell r="DO40">
            <v>55774.662078532769</v>
          </cell>
          <cell r="DP40">
            <v>4259.1494243126244</v>
          </cell>
          <cell r="DQ40">
            <v>15448.660734899746</v>
          </cell>
          <cell r="DR40" t="e">
            <v>#N/A</v>
          </cell>
          <cell r="DS40">
            <v>71860.267530758341</v>
          </cell>
          <cell r="DT40">
            <v>4858.2279659278029</v>
          </cell>
          <cell r="DU40">
            <v>152607.32202613782</v>
          </cell>
          <cell r="DV40">
            <v>39124.248985502512</v>
          </cell>
          <cell r="DW40" t="e">
            <v>#N/A</v>
          </cell>
          <cell r="DX40">
            <v>3662.3690813335684</v>
          </cell>
          <cell r="DY40">
            <v>22928.196746961294</v>
          </cell>
          <cell r="DZ40">
            <v>14429.998502994631</v>
          </cell>
          <cell r="EA40">
            <v>93393.972141147344</v>
          </cell>
          <cell r="EB40">
            <v>120195.21598418635</v>
          </cell>
          <cell r="EC40">
            <v>14413.002246875478</v>
          </cell>
          <cell r="ED40">
            <v>47921.812867322791</v>
          </cell>
          <cell r="EE40">
            <v>64805.199912806595</v>
          </cell>
          <cell r="EF40">
            <v>204403.85573895322</v>
          </cell>
          <cell r="EG40">
            <v>29540.999768324713</v>
          </cell>
          <cell r="EH40">
            <v>56828.947529955913</v>
          </cell>
          <cell r="EI40">
            <v>36630.38454595425</v>
          </cell>
          <cell r="EJ40">
            <v>40499.651270984512</v>
          </cell>
          <cell r="EK40">
            <v>98881.90033487606</v>
          </cell>
          <cell r="EL40">
            <v>22513.358546626856</v>
          </cell>
          <cell r="EM40">
            <v>43645.055768151891</v>
          </cell>
          <cell r="EN40">
            <v>123337.33653167535</v>
          </cell>
          <cell r="EO40" t="e">
            <v>#N/A</v>
          </cell>
          <cell r="EP40">
            <v>56625.26567971061</v>
          </cell>
          <cell r="EQ40">
            <v>35414.086995060294</v>
          </cell>
          <cell r="ER40">
            <v>18122.328723270773</v>
          </cell>
          <cell r="ES40">
            <v>540915.10190042981</v>
          </cell>
          <cell r="ET40" t="e">
            <v>#N/A</v>
          </cell>
          <cell r="EU40">
            <v>35181.065019940448</v>
          </cell>
          <cell r="EV40">
            <v>89313.975198532877</v>
          </cell>
          <cell r="EW40">
            <v>6295.8619749017025</v>
          </cell>
          <cell r="EX40">
            <v>204818.51428587694</v>
          </cell>
          <cell r="EY40">
            <v>15314.171272831891</v>
          </cell>
          <cell r="EZ40">
            <v>12514.583754328432</v>
          </cell>
          <cell r="FA40">
            <v>13574.413271915064</v>
          </cell>
          <cell r="FB40">
            <v>5446.6320102885529</v>
          </cell>
          <cell r="FC40">
            <v>22835.589956404379</v>
          </cell>
          <cell r="FD40">
            <v>149452.72501902492</v>
          </cell>
          <cell r="FE40" t="e">
            <v>#N/A</v>
          </cell>
          <cell r="FF40">
            <v>26536.059683056519</v>
          </cell>
          <cell r="FG40">
            <v>18091.583205810817</v>
          </cell>
          <cell r="FH40">
            <v>11540.153183452509</v>
          </cell>
          <cell r="FI40">
            <v>51374.276390931722</v>
          </cell>
          <cell r="FJ40">
            <v>51760.878326321799</v>
          </cell>
          <cell r="FK40">
            <v>57519.307712024936</v>
          </cell>
          <cell r="FL40">
            <v>86328.029464491497</v>
          </cell>
          <cell r="FM40" t="e">
            <v>#N/A</v>
          </cell>
          <cell r="FN40">
            <v>8632.8153674046334</v>
          </cell>
          <cell r="FO40">
            <v>5599.3477370848941</v>
          </cell>
          <cell r="FP40">
            <v>97861.14515998344</v>
          </cell>
          <cell r="FQ40">
            <v>9129.8398658261976</v>
          </cell>
          <cell r="FR40">
            <v>42451.039560824895</v>
          </cell>
          <cell r="FS40">
            <v>65332.121782451737</v>
          </cell>
          <cell r="FT40">
            <v>36211.379392313567</v>
          </cell>
          <cell r="FU40">
            <v>113650.90434848588</v>
          </cell>
          <cell r="FV40">
            <v>47074.33811352693</v>
          </cell>
          <cell r="FW40">
            <v>36133.634929933971</v>
          </cell>
          <cell r="FX40">
            <v>21667.851500553792</v>
          </cell>
          <cell r="FY40" t="e">
            <v>#N/A</v>
          </cell>
          <cell r="FZ40">
            <v>10045.034958405842</v>
          </cell>
          <cell r="GA40">
            <v>7147.8534210509642</v>
          </cell>
          <cell r="GB40">
            <v>33408.169923528789</v>
          </cell>
          <cell r="GC40">
            <v>62386.213956521286</v>
          </cell>
          <cell r="GD40">
            <v>100499.04941243758</v>
          </cell>
          <cell r="GE40">
            <v>18105.332813502388</v>
          </cell>
          <cell r="GF40">
            <v>61396.223739492001</v>
          </cell>
          <cell r="GG40">
            <v>32163.517194228403</v>
          </cell>
          <cell r="GH40">
            <v>21394.725488599586</v>
          </cell>
          <cell r="GI40">
            <v>39228.583509609205</v>
          </cell>
          <cell r="GJ40">
            <v>20587.066259647781</v>
          </cell>
          <cell r="GK40">
            <v>53982.379636463302</v>
          </cell>
          <cell r="GL40">
            <v>15050.210041852046</v>
          </cell>
          <cell r="GM40">
            <v>8692.695392956768</v>
          </cell>
        </row>
        <row r="41">
          <cell r="B41">
            <v>12540.265636960481</v>
          </cell>
          <cell r="C41">
            <v>29892.265675904382</v>
          </cell>
          <cell r="D41">
            <v>20329.623355874752</v>
          </cell>
          <cell r="E41" t="e">
            <v>#N/A</v>
          </cell>
          <cell r="F41">
            <v>260190.28496150873</v>
          </cell>
          <cell r="G41">
            <v>71085.504669300819</v>
          </cell>
          <cell r="H41">
            <v>29344.390243505626</v>
          </cell>
          <cell r="I41">
            <v>77658.100197081207</v>
          </cell>
          <cell r="J41">
            <v>83033.788445681232</v>
          </cell>
          <cell r="K41">
            <v>88696.177535697978</v>
          </cell>
          <cell r="L41">
            <v>70991.535379970213</v>
          </cell>
          <cell r="M41">
            <v>3448.3113341114417</v>
          </cell>
          <cell r="N41">
            <v>84570.095384945031</v>
          </cell>
          <cell r="O41">
            <v>8547.7407837461433</v>
          </cell>
          <cell r="P41">
            <v>6689.4698450626274</v>
          </cell>
          <cell r="Q41">
            <v>18893.388406276419</v>
          </cell>
          <cell r="R41">
            <v>31533.528374127651</v>
          </cell>
          <cell r="S41">
            <v>190670.27072697508</v>
          </cell>
          <cell r="T41">
            <v>111661.92507761669</v>
          </cell>
          <cell r="U41">
            <v>19737.510984399862</v>
          </cell>
          <cell r="V41">
            <v>71187.42710861993</v>
          </cell>
          <cell r="W41">
            <v>29503.56317098896</v>
          </cell>
          <cell r="X41">
            <v>211976.79094163745</v>
          </cell>
          <cell r="Y41">
            <v>20061.867227094008</v>
          </cell>
          <cell r="Z41">
            <v>54951.620089173659</v>
          </cell>
          <cell r="AA41">
            <v>61177.163099347796</v>
          </cell>
          <cell r="AB41">
            <v>604335.51305727533</v>
          </cell>
          <cell r="AC41">
            <v>51121.093301932131</v>
          </cell>
          <cell r="AD41">
            <v>62201.502741473887</v>
          </cell>
          <cell r="AE41">
            <v>4616.9688476818847</v>
          </cell>
          <cell r="AF41">
            <v>84486.554546290892</v>
          </cell>
          <cell r="AG41">
            <v>112052.93762916606</v>
          </cell>
          <cell r="AH41">
            <v>69692.360623276589</v>
          </cell>
          <cell r="AI41">
            <v>71254.953303407994</v>
          </cell>
          <cell r="AJ41">
            <v>12562.400223241666</v>
          </cell>
          <cell r="AK41">
            <v>13518.397597399602</v>
          </cell>
          <cell r="AL41">
            <v>3100.8527481849342</v>
          </cell>
          <cell r="AM41">
            <v>25018.598925231148</v>
          </cell>
          <cell r="AN41">
            <v>41184.81955651685</v>
          </cell>
          <cell r="AO41">
            <v>11402.36676379418</v>
          </cell>
          <cell r="AP41">
            <v>27932.053986369137</v>
          </cell>
          <cell r="AQ41">
            <v>48521.543505123293</v>
          </cell>
          <cell r="AR41" t="e">
            <v>#N/A</v>
          </cell>
          <cell r="AS41">
            <v>70167.15595503409</v>
          </cell>
          <cell r="AT41">
            <v>58420.054308038852</v>
          </cell>
          <cell r="AU41">
            <v>82744.582767746193</v>
          </cell>
          <cell r="AV41">
            <v>13166.692910271124</v>
          </cell>
          <cell r="AW41">
            <v>38634.241784037455</v>
          </cell>
          <cell r="AX41">
            <v>90794.128707823387</v>
          </cell>
          <cell r="AY41">
            <v>42720.464794548927</v>
          </cell>
          <cell r="AZ41">
            <v>60723.85234021995</v>
          </cell>
          <cell r="BA41">
            <v>34974.485812805717</v>
          </cell>
          <cell r="BB41">
            <v>47087.902153342344</v>
          </cell>
          <cell r="BC41">
            <v>9218.8284054247251</v>
          </cell>
          <cell r="BD41" t="e">
            <v>#N/A</v>
          </cell>
          <cell r="BE41">
            <v>67405.985156339128</v>
          </cell>
          <cell r="BF41">
            <v>45569.953460975856</v>
          </cell>
          <cell r="BG41">
            <v>5050.288640427023</v>
          </cell>
          <cell r="BH41">
            <v>81794.426485299147</v>
          </cell>
          <cell r="BI41">
            <v>55164.112354466641</v>
          </cell>
          <cell r="BJ41">
            <v>75803.296232618537</v>
          </cell>
          <cell r="BK41">
            <v>24908.624475544497</v>
          </cell>
          <cell r="BL41">
            <v>72881.902951102282</v>
          </cell>
          <cell r="BM41">
            <v>76041.118351271303</v>
          </cell>
          <cell r="BN41">
            <v>30564.279935905121</v>
          </cell>
          <cell r="BO41">
            <v>14223.007700498219</v>
          </cell>
          <cell r="BP41">
            <v>7832.0064370523842</v>
          </cell>
          <cell r="BQ41" t="e">
            <v>#N/A</v>
          </cell>
          <cell r="BR41">
            <v>7292.0261167118833</v>
          </cell>
          <cell r="BS41">
            <v>6725.1630382220628</v>
          </cell>
          <cell r="BT41">
            <v>159744.00954670014</v>
          </cell>
          <cell r="BU41">
            <v>59435.66838526928</v>
          </cell>
          <cell r="BV41">
            <v>41400.631319623433</v>
          </cell>
          <cell r="BW41">
            <v>25236.675956014828</v>
          </cell>
          <cell r="BX41" t="e">
            <v>#N/A</v>
          </cell>
          <cell r="BY41">
            <v>21896.376615865771</v>
          </cell>
          <cell r="BZ41">
            <v>360905.88338185608</v>
          </cell>
          <cell r="CA41">
            <v>14706.641364152827</v>
          </cell>
          <cell r="CB41">
            <v>41767.016392360369</v>
          </cell>
          <cell r="CC41">
            <v>5674.3604652039376</v>
          </cell>
          <cell r="CD41">
            <v>45471.082519534371</v>
          </cell>
          <cell r="CE41">
            <v>63448.909001157132</v>
          </cell>
          <cell r="CF41">
            <v>33393.322722926918</v>
          </cell>
          <cell r="CG41">
            <v>91411.796861498267</v>
          </cell>
          <cell r="CH41">
            <v>85246.480898905458</v>
          </cell>
          <cell r="CI41">
            <v>61820.322076115335</v>
          </cell>
          <cell r="CJ41">
            <v>83567.160635037144</v>
          </cell>
          <cell r="CK41">
            <v>60873.836449568233</v>
          </cell>
          <cell r="CL41">
            <v>73919.87736000205</v>
          </cell>
          <cell r="CM41">
            <v>30139.454666684469</v>
          </cell>
          <cell r="CN41">
            <v>44112.368358011983</v>
          </cell>
          <cell r="CO41">
            <v>267956.57986924122</v>
          </cell>
          <cell r="CP41">
            <v>87980.949484985977</v>
          </cell>
          <cell r="CQ41">
            <v>11447.724839898136</v>
          </cell>
          <cell r="CR41">
            <v>12215.118764090726</v>
          </cell>
          <cell r="CS41">
            <v>18922.500891043052</v>
          </cell>
          <cell r="CT41">
            <v>92372.82003156672</v>
          </cell>
          <cell r="CU41">
            <v>232560.01966776382</v>
          </cell>
          <cell r="CV41">
            <v>354170.36614161119</v>
          </cell>
          <cell r="CW41">
            <v>31634.820649012796</v>
          </cell>
          <cell r="CX41">
            <v>67703.91206194913</v>
          </cell>
          <cell r="CY41">
            <v>5176.6619979413035</v>
          </cell>
          <cell r="CZ41">
            <v>138612.72997801538</v>
          </cell>
          <cell r="DA41" t="e">
            <v>#N/A</v>
          </cell>
          <cell r="DB41">
            <v>63788.998206393255</v>
          </cell>
          <cell r="DC41">
            <v>11368.291617268813</v>
          </cell>
          <cell r="DD41">
            <v>42422.067444245506</v>
          </cell>
          <cell r="DE41">
            <v>180773.9228363825</v>
          </cell>
          <cell r="DF41">
            <v>37075.33740190111</v>
          </cell>
          <cell r="DG41">
            <v>30342.575876234197</v>
          </cell>
          <cell r="DH41">
            <v>20726.737145064366</v>
          </cell>
          <cell r="DI41">
            <v>6512.3251985771949</v>
          </cell>
          <cell r="DJ41">
            <v>58559.638432401902</v>
          </cell>
          <cell r="DK41">
            <v>23804.83436881084</v>
          </cell>
          <cell r="DL41">
            <v>8812.8379917313396</v>
          </cell>
          <cell r="DM41">
            <v>27671.203693868774</v>
          </cell>
          <cell r="DN41">
            <v>28790.440461146754</v>
          </cell>
          <cell r="DO41">
            <v>57676.144703484213</v>
          </cell>
          <cell r="DP41">
            <v>4439.6714636259012</v>
          </cell>
          <cell r="DQ41">
            <v>16103.444933031777</v>
          </cell>
          <cell r="DR41" t="e">
            <v>#N/A</v>
          </cell>
          <cell r="DS41">
            <v>74906.031073638442</v>
          </cell>
          <cell r="DT41">
            <v>5064.1416666427331</v>
          </cell>
          <cell r="DU41">
            <v>157810.04599539266</v>
          </cell>
          <cell r="DV41">
            <v>40782.511823886765</v>
          </cell>
          <cell r="DW41" t="e">
            <v>#N/A</v>
          </cell>
          <cell r="DX41">
            <v>3817.5968673103253</v>
          </cell>
          <cell r="DY41">
            <v>23899.997550875443</v>
          </cell>
          <cell r="DZ41">
            <v>14918.571785396696</v>
          </cell>
          <cell r="EA41">
            <v>95103.070751763429</v>
          </cell>
          <cell r="EB41">
            <v>122394.7741776296</v>
          </cell>
          <cell r="EC41">
            <v>14904.373638910649</v>
          </cell>
          <cell r="ED41">
            <v>49555.57434838896</v>
          </cell>
          <cell r="EE41">
            <v>65991.127383203551</v>
          </cell>
          <cell r="EF41">
            <v>213067.41674736931</v>
          </cell>
          <cell r="EG41">
            <v>30548.118335965202</v>
          </cell>
          <cell r="EH41">
            <v>58753.071460003666</v>
          </cell>
          <cell r="EI41">
            <v>37870.622180736587</v>
          </cell>
          <cell r="EJ41">
            <v>41880.37470952257</v>
          </cell>
          <cell r="EK41">
            <v>102253.00485441946</v>
          </cell>
          <cell r="EL41">
            <v>23280.889151212803</v>
          </cell>
          <cell r="EM41">
            <v>44443.755110983948</v>
          </cell>
          <cell r="EN41">
            <v>127513.31252637162</v>
          </cell>
          <cell r="EO41" t="e">
            <v>#N/A</v>
          </cell>
          <cell r="EP41">
            <v>57661.501324048535</v>
          </cell>
          <cell r="EQ41">
            <v>36613.143025652265</v>
          </cell>
          <cell r="ER41">
            <v>18890.43507792359</v>
          </cell>
          <cell r="ES41">
            <v>563841.53334540629</v>
          </cell>
          <cell r="ET41" t="e">
            <v>#N/A</v>
          </cell>
          <cell r="EU41">
            <v>35824.87433618521</v>
          </cell>
          <cell r="EV41">
            <v>91577.79197905671</v>
          </cell>
          <cell r="EW41">
            <v>6562.7091149565722</v>
          </cell>
          <cell r="EX41">
            <v>213499.65040121038</v>
          </cell>
          <cell r="EY41">
            <v>15963.255198552712</v>
          </cell>
          <cell r="EZ41">
            <v>13045.008483639913</v>
          </cell>
          <cell r="FA41">
            <v>14037.195295481844</v>
          </cell>
          <cell r="FB41">
            <v>5677.4849388741577</v>
          </cell>
          <cell r="FC41">
            <v>23608.761148229019</v>
          </cell>
          <cell r="FD41">
            <v>152187.69215691224</v>
          </cell>
          <cell r="FE41" t="e">
            <v>#N/A</v>
          </cell>
          <cell r="FF41">
            <v>27021.666427215503</v>
          </cell>
          <cell r="FG41">
            <v>18858.386426208719</v>
          </cell>
          <cell r="FH41">
            <v>12029.277132655268</v>
          </cell>
          <cell r="FI41">
            <v>53113.715160945416</v>
          </cell>
          <cell r="FJ41">
            <v>52708.096259167476</v>
          </cell>
          <cell r="FK41">
            <v>58571.904219491706</v>
          </cell>
          <cell r="FL41">
            <v>87907.822162375713</v>
          </cell>
          <cell r="FM41" t="e">
            <v>#N/A</v>
          </cell>
          <cell r="FN41">
            <v>8998.7131746623327</v>
          </cell>
          <cell r="FO41">
            <v>5836.6734497149173</v>
          </cell>
          <cell r="FP41">
            <v>101197.44985901596</v>
          </cell>
          <cell r="FQ41">
            <v>9361.2514074781066</v>
          </cell>
          <cell r="FR41">
            <v>43527.034392483169</v>
          </cell>
          <cell r="FS41">
            <v>67559.439524791916</v>
          </cell>
          <cell r="FT41">
            <v>37445.906078339176</v>
          </cell>
          <cell r="FU41">
            <v>117498.91551591459</v>
          </cell>
          <cell r="FV41">
            <v>49069.561729553985</v>
          </cell>
          <cell r="FW41">
            <v>36794.876162525798</v>
          </cell>
          <cell r="FX41">
            <v>22406.556884197689</v>
          </cell>
          <cell r="FY41" t="e">
            <v>#N/A</v>
          </cell>
          <cell r="FZ41">
            <v>10470.789026885661</v>
          </cell>
          <cell r="GA41">
            <v>7450.8118166674194</v>
          </cell>
          <cell r="GB41">
            <v>34254.95762401307</v>
          </cell>
          <cell r="GC41">
            <v>64498.496734863198</v>
          </cell>
          <cell r="GD41">
            <v>102338.1700942247</v>
          </cell>
          <cell r="GE41">
            <v>18564.243707895639</v>
          </cell>
          <cell r="GF41">
            <v>63474.987264884607</v>
          </cell>
          <cell r="GG41">
            <v>33260.043229940449</v>
          </cell>
          <cell r="GH41">
            <v>22124.119397340739</v>
          </cell>
          <cell r="GI41">
            <v>40565.973413288943</v>
          </cell>
          <cell r="GJ41">
            <v>21459.639352165887</v>
          </cell>
          <cell r="GK41">
            <v>56270.397333924237</v>
          </cell>
          <cell r="GL41">
            <v>15688.106095308014</v>
          </cell>
          <cell r="GM41">
            <v>9061.1311868521498</v>
          </cell>
        </row>
        <row r="42">
          <cell r="B42">
            <v>12953.696481611161</v>
          </cell>
          <cell r="C42">
            <v>31107.718847094973</v>
          </cell>
          <cell r="D42">
            <v>20694.967300683493</v>
          </cell>
          <cell r="E42" t="e">
            <v>#N/A</v>
          </cell>
          <cell r="F42">
            <v>270769.91483628174</v>
          </cell>
          <cell r="G42">
            <v>73413.507567103938</v>
          </cell>
          <cell r="H42">
            <v>30069.787980357363</v>
          </cell>
          <cell r="I42">
            <v>80201.351217633724</v>
          </cell>
          <cell r="J42">
            <v>84525.989815678244</v>
          </cell>
          <cell r="K42">
            <v>90290.13777898917</v>
          </cell>
          <cell r="L42">
            <v>72746.456803551599</v>
          </cell>
          <cell r="M42">
            <v>3588.5235546149115</v>
          </cell>
          <cell r="N42">
            <v>86089.905748370118</v>
          </cell>
          <cell r="O42">
            <v>8895.3015459433718</v>
          </cell>
          <cell r="P42">
            <v>6961.4712190942801</v>
          </cell>
          <cell r="Q42">
            <v>19516.270708234853</v>
          </cell>
          <cell r="R42">
            <v>32100.217852248898</v>
          </cell>
          <cell r="S42">
            <v>198423.13856642027</v>
          </cell>
          <cell r="T42">
            <v>115318.7786986789</v>
          </cell>
          <cell r="U42">
            <v>20092.214069524292</v>
          </cell>
          <cell r="V42">
            <v>72947.191005173183</v>
          </cell>
          <cell r="W42">
            <v>30469.785200038463</v>
          </cell>
          <cell r="X42">
            <v>218918.88955759135</v>
          </cell>
          <cell r="Y42">
            <v>20718.880007087482</v>
          </cell>
          <cell r="Z42">
            <v>56751.249020581105</v>
          </cell>
          <cell r="AA42">
            <v>63180.674414871479</v>
          </cell>
          <cell r="AB42">
            <v>624259.40851920831</v>
          </cell>
          <cell r="AC42">
            <v>52806.467232209317</v>
          </cell>
          <cell r="AD42">
            <v>64730.685861269551</v>
          </cell>
          <cell r="AE42">
            <v>4804.6999982091129</v>
          </cell>
          <cell r="AF42">
            <v>86004.863596139621</v>
          </cell>
          <cell r="AG42">
            <v>114066.64253378827</v>
          </cell>
          <cell r="AH42">
            <v>71974.738982134819</v>
          </cell>
          <cell r="AI42">
            <v>73604.105736267695</v>
          </cell>
          <cell r="AJ42">
            <v>13073.201557428005</v>
          </cell>
          <cell r="AK42">
            <v>14068.070860956179</v>
          </cell>
          <cell r="AL42">
            <v>3226.9369114611395</v>
          </cell>
          <cell r="AM42">
            <v>26035.883320201912</v>
          </cell>
          <cell r="AN42">
            <v>42533.59494636755</v>
          </cell>
          <cell r="AO42">
            <v>11865.999831705234</v>
          </cell>
          <cell r="AP42">
            <v>29067.802743712939</v>
          </cell>
          <cell r="AQ42">
            <v>50110.591714196358</v>
          </cell>
          <cell r="AR42" t="e">
            <v>#N/A</v>
          </cell>
          <cell r="AS42">
            <v>71428.130893126799</v>
          </cell>
          <cell r="AT42">
            <v>59469.921918629487</v>
          </cell>
          <cell r="AU42">
            <v>84231.586818472293</v>
          </cell>
          <cell r="AV42">
            <v>13702.065465345859</v>
          </cell>
          <cell r="AW42">
            <v>39899.487451857938</v>
          </cell>
          <cell r="AX42">
            <v>92425.791260883081</v>
          </cell>
          <cell r="AY42">
            <v>44119.531542402467</v>
          </cell>
          <cell r="AZ42">
            <v>63192.952531354807</v>
          </cell>
          <cell r="BA42">
            <v>36119.87691187951</v>
          </cell>
          <cell r="BB42">
            <v>49002.549260307096</v>
          </cell>
          <cell r="BC42">
            <v>9593.6763457421948</v>
          </cell>
          <cell r="BD42" t="e">
            <v>#N/A</v>
          </cell>
          <cell r="BE42">
            <v>68617.339055506178</v>
          </cell>
          <cell r="BF42">
            <v>46388.891730059557</v>
          </cell>
          <cell r="BG42">
            <v>5255.6390615020937</v>
          </cell>
          <cell r="BH42">
            <v>83264.355264224228</v>
          </cell>
          <cell r="BI42">
            <v>56982.777622440983</v>
          </cell>
          <cell r="BJ42">
            <v>77165.558326231185</v>
          </cell>
          <cell r="BK42">
            <v>25729.818695359045</v>
          </cell>
          <cell r="BL42">
            <v>75845.363166020965</v>
          </cell>
          <cell r="BM42">
            <v>77407.654349494493</v>
          </cell>
          <cell r="BN42">
            <v>31319.833529284537</v>
          </cell>
          <cell r="BO42">
            <v>14801.331204004808</v>
          </cell>
          <cell r="BP42">
            <v>8150.464635032803</v>
          </cell>
          <cell r="BQ42" t="e">
            <v>#N/A</v>
          </cell>
          <cell r="BR42">
            <v>7588.5281070279425</v>
          </cell>
          <cell r="BS42">
            <v>6998.6157376663132</v>
          </cell>
          <cell r="BT42">
            <v>166239.38079380995</v>
          </cell>
          <cell r="BU42">
            <v>60503.787610603751</v>
          </cell>
          <cell r="BV42">
            <v>42756.474400872394</v>
          </cell>
          <cell r="BW42">
            <v>26063.160272751953</v>
          </cell>
          <cell r="BX42" t="e">
            <v>#N/A</v>
          </cell>
          <cell r="BY42">
            <v>22613.468355599009</v>
          </cell>
          <cell r="BZ42">
            <v>372804.32545043464</v>
          </cell>
          <cell r="CA42">
            <v>15188.274066515631</v>
          </cell>
          <cell r="CB42">
            <v>42517.612026355069</v>
          </cell>
          <cell r="CC42">
            <v>5860.1919883481933</v>
          </cell>
          <cell r="CD42">
            <v>46288.243977550752</v>
          </cell>
          <cell r="CE42">
            <v>65540.709669493735</v>
          </cell>
          <cell r="CF42">
            <v>34494.24275275004</v>
          </cell>
          <cell r="CG42">
            <v>93054.559537560548</v>
          </cell>
          <cell r="CH42">
            <v>88712.698771608673</v>
          </cell>
          <cell r="CI42">
            <v>64334.005960974115</v>
          </cell>
          <cell r="CJ42">
            <v>85068.947244086521</v>
          </cell>
          <cell r="CK42">
            <v>61967.801013240321</v>
          </cell>
          <cell r="CL42">
            <v>75248.292506792131</v>
          </cell>
          <cell r="CM42">
            <v>31126.501718381758</v>
          </cell>
          <cell r="CN42">
            <v>45906.026911391309</v>
          </cell>
          <cell r="CO42">
            <v>276790.64434220869</v>
          </cell>
          <cell r="CP42">
            <v>90155.85177850358</v>
          </cell>
          <cell r="CQ42">
            <v>11913.202218241773</v>
          </cell>
          <cell r="CR42">
            <v>12517.07833569258</v>
          </cell>
          <cell r="CS42">
            <v>19546.342981216138</v>
          </cell>
          <cell r="CT42">
            <v>95397.968319000953</v>
          </cell>
          <cell r="CU42">
            <v>240227.12083983488</v>
          </cell>
          <cell r="CV42">
            <v>368571.33190766734</v>
          </cell>
          <cell r="CW42">
            <v>32677.765910295489</v>
          </cell>
          <cell r="CX42">
            <v>70456.829338609037</v>
          </cell>
          <cell r="CY42">
            <v>5387.1509019875239</v>
          </cell>
          <cell r="CZ42">
            <v>144248.87961102798</v>
          </cell>
          <cell r="DA42" t="e">
            <v>#N/A</v>
          </cell>
          <cell r="DB42">
            <v>65892.011026963941</v>
          </cell>
          <cell r="DC42">
            <v>11830.539151364796</v>
          </cell>
          <cell r="DD42">
            <v>43184.435009827794</v>
          </cell>
          <cell r="DE42">
            <v>184022.61352442269</v>
          </cell>
          <cell r="DF42">
            <v>37741.618807336563</v>
          </cell>
          <cell r="DG42">
            <v>31576.339167070604</v>
          </cell>
          <cell r="DH42">
            <v>21239.105202215531</v>
          </cell>
          <cell r="DI42">
            <v>6777.1236718764449</v>
          </cell>
          <cell r="DJ42">
            <v>60477.427559723234</v>
          </cell>
          <cell r="DK42">
            <v>24232.631379192087</v>
          </cell>
          <cell r="DL42">
            <v>9171.1779048170574</v>
          </cell>
          <cell r="DM42">
            <v>28583.475367120987</v>
          </cell>
          <cell r="DN42">
            <v>29307.833868133657</v>
          </cell>
          <cell r="DO42">
            <v>59577.627328435679</v>
          </cell>
          <cell r="DP42">
            <v>4620.1935029391761</v>
          </cell>
          <cell r="DQ42">
            <v>16758.229131163804</v>
          </cell>
          <cell r="DR42" t="e">
            <v>#N/A</v>
          </cell>
          <cell r="DS42">
            <v>77951.794616518513</v>
          </cell>
          <cell r="DT42">
            <v>5270.0553673576615</v>
          </cell>
          <cell r="DU42">
            <v>163012.76996464757</v>
          </cell>
          <cell r="DV42">
            <v>42440.774662271004</v>
          </cell>
          <cell r="DW42" t="e">
            <v>#N/A</v>
          </cell>
          <cell r="DX42">
            <v>3972.8246532870808</v>
          </cell>
          <cell r="DY42">
            <v>24871.798354789582</v>
          </cell>
          <cell r="DZ42">
            <v>15407.145067798758</v>
          </cell>
          <cell r="EA42">
            <v>96812.169362379529</v>
          </cell>
          <cell r="EB42">
            <v>124594.33237107289</v>
          </cell>
          <cell r="EC42">
            <v>15395.745030945825</v>
          </cell>
          <cell r="ED42">
            <v>51189.335829455151</v>
          </cell>
          <cell r="EE42">
            <v>67177.054853600523</v>
          </cell>
          <cell r="EF42">
            <v>221730.97775578531</v>
          </cell>
          <cell r="EG42">
            <v>31555.236903605699</v>
          </cell>
          <cell r="EH42">
            <v>60677.195390051413</v>
          </cell>
          <cell r="EI42">
            <v>39110.859815518917</v>
          </cell>
          <cell r="EJ42">
            <v>43261.098148060642</v>
          </cell>
          <cell r="EK42">
            <v>105624.10937396289</v>
          </cell>
          <cell r="EL42">
            <v>24048.419755798757</v>
          </cell>
          <cell r="EM42">
            <v>45242.454453816012</v>
          </cell>
          <cell r="EN42">
            <v>131689.28852106788</v>
          </cell>
          <cell r="EO42" t="e">
            <v>#N/A</v>
          </cell>
          <cell r="EP42">
            <v>58697.736968386467</v>
          </cell>
          <cell r="EQ42">
            <v>37812.199056244237</v>
          </cell>
          <cell r="ER42">
            <v>19658.5414325764</v>
          </cell>
          <cell r="ES42">
            <v>586767.96479038254</v>
          </cell>
          <cell r="ET42" t="e">
            <v>#N/A</v>
          </cell>
          <cell r="EU42">
            <v>36468.683652429972</v>
          </cell>
          <cell r="EV42">
            <v>93841.608759580515</v>
          </cell>
          <cell r="EW42">
            <v>6829.5562550114391</v>
          </cell>
          <cell r="EX42">
            <v>222180.78651654374</v>
          </cell>
          <cell r="EY42">
            <v>16612.339124273527</v>
          </cell>
          <cell r="EZ42">
            <v>13575.433212951388</v>
          </cell>
          <cell r="FA42">
            <v>14499.97731904863</v>
          </cell>
          <cell r="FB42">
            <v>5908.3378674597598</v>
          </cell>
          <cell r="FC42">
            <v>24381.932340053656</v>
          </cell>
          <cell r="FD42">
            <v>154922.65929479958</v>
          </cell>
          <cell r="FE42" t="e">
            <v>#N/A</v>
          </cell>
          <cell r="FF42">
            <v>27507.273171374491</v>
          </cell>
          <cell r="FG42">
            <v>19625.189646606614</v>
          </cell>
          <cell r="FH42">
            <v>12518.401081858023</v>
          </cell>
          <cell r="FI42">
            <v>54853.153930959103</v>
          </cell>
          <cell r="FJ42">
            <v>53655.31419201316</v>
          </cell>
          <cell r="FK42">
            <v>59624.500726958482</v>
          </cell>
          <cell r="FL42">
            <v>89487.614860259942</v>
          </cell>
          <cell r="FM42" t="e">
            <v>#N/A</v>
          </cell>
          <cell r="FN42">
            <v>9364.6109819200283</v>
          </cell>
          <cell r="FO42">
            <v>6073.9991623449378</v>
          </cell>
          <cell r="FP42">
            <v>104533.75455804852</v>
          </cell>
          <cell r="FQ42">
            <v>9592.6629491300118</v>
          </cell>
          <cell r="FR42">
            <v>44603.029224141428</v>
          </cell>
          <cell r="FS42">
            <v>69786.75726713211</v>
          </cell>
          <cell r="FT42">
            <v>38680.432764364792</v>
          </cell>
          <cell r="FU42">
            <v>121346.92668334328</v>
          </cell>
          <cell r="FV42">
            <v>51064.785345581025</v>
          </cell>
          <cell r="FW42">
            <v>37456.117395117624</v>
          </cell>
          <cell r="FX42">
            <v>23145.262267841594</v>
          </cell>
          <cell r="FY42" t="e">
            <v>#N/A</v>
          </cell>
          <cell r="FZ42">
            <v>10896.543095365476</v>
          </cell>
          <cell r="GA42">
            <v>7753.7702122838718</v>
          </cell>
          <cell r="GB42">
            <v>35101.745324497344</v>
          </cell>
          <cell r="GC42">
            <v>66610.779513205096</v>
          </cell>
          <cell r="GD42">
            <v>104177.29077601183</v>
          </cell>
          <cell r="GE42">
            <v>19023.154602288883</v>
          </cell>
          <cell r="GF42">
            <v>65553.750790277205</v>
          </cell>
          <cell r="GG42">
            <v>34356.569265652506</v>
          </cell>
          <cell r="GH42">
            <v>22853.513306081899</v>
          </cell>
          <cell r="GI42">
            <v>41903.363316968695</v>
          </cell>
          <cell r="GJ42">
            <v>22332.212444683981</v>
          </cell>
          <cell r="GK42">
            <v>58558.415031385157</v>
          </cell>
          <cell r="GL42">
            <v>16326.002148763977</v>
          </cell>
          <cell r="GM42">
            <v>9429.5669807475279</v>
          </cell>
        </row>
        <row r="43">
          <cell r="B43">
            <v>13367.127326261836</v>
          </cell>
          <cell r="C43">
            <v>32323.172018285557</v>
          </cell>
          <cell r="D43">
            <v>21060.311245492234</v>
          </cell>
          <cell r="E43" t="e">
            <v>#N/A</v>
          </cell>
          <cell r="F43">
            <v>281349.54471105465</v>
          </cell>
          <cell r="G43">
            <v>75741.510464907042</v>
          </cell>
          <cell r="H43">
            <v>30795.185717209108</v>
          </cell>
          <cell r="I43">
            <v>82744.602238186213</v>
          </cell>
          <cell r="J43">
            <v>86018.191185675256</v>
          </cell>
          <cell r="K43">
            <v>91884.098022280348</v>
          </cell>
          <cell r="L43">
            <v>74501.378227132998</v>
          </cell>
          <cell r="M43">
            <v>3728.7357751183804</v>
          </cell>
          <cell r="N43">
            <v>87609.716111795206</v>
          </cell>
          <cell r="O43">
            <v>9242.8623081405985</v>
          </cell>
          <cell r="P43">
            <v>7233.4725931259309</v>
          </cell>
          <cell r="Q43">
            <v>20139.153010193284</v>
          </cell>
          <cell r="R43">
            <v>32666.907330370141</v>
          </cell>
          <cell r="S43">
            <v>206176.0064058654</v>
          </cell>
          <cell r="T43">
            <v>118975.63231974107</v>
          </cell>
          <cell r="U43">
            <v>20446.917154648723</v>
          </cell>
          <cell r="V43">
            <v>74706.954901726465</v>
          </cell>
          <cell r="W43">
            <v>31436.007229087954</v>
          </cell>
          <cell r="X43">
            <v>225860.98817354519</v>
          </cell>
          <cell r="Y43">
            <v>21375.892787080949</v>
          </cell>
          <cell r="Z43">
            <v>58550.877951988528</v>
          </cell>
          <cell r="AA43">
            <v>65184.18573039514</v>
          </cell>
          <cell r="AB43">
            <v>644183.30398114107</v>
          </cell>
          <cell r="AC43">
            <v>54491.841162486482</v>
          </cell>
          <cell r="AD43">
            <v>67259.868981065199</v>
          </cell>
          <cell r="AE43">
            <v>4992.4311487363402</v>
          </cell>
          <cell r="AF43">
            <v>87523.17264598835</v>
          </cell>
          <cell r="AG43">
            <v>116080.34743841048</v>
          </cell>
          <cell r="AH43">
            <v>74257.117340993034</v>
          </cell>
          <cell r="AI43">
            <v>75953.258169127381</v>
          </cell>
          <cell r="AJ43">
            <v>13584.00289161434</v>
          </cell>
          <cell r="AK43">
            <v>14617.744124512752</v>
          </cell>
          <cell r="AL43">
            <v>3353.021074737344</v>
          </cell>
          <cell r="AM43">
            <v>27053.167715172669</v>
          </cell>
          <cell r="AN43">
            <v>43882.370336218235</v>
          </cell>
          <cell r="AO43">
            <v>12329.632899616285</v>
          </cell>
          <cell r="AP43">
            <v>30203.551501056732</v>
          </cell>
          <cell r="AQ43">
            <v>51699.639923269402</v>
          </cell>
          <cell r="AR43" t="e">
            <v>#N/A</v>
          </cell>
          <cell r="AS43">
            <v>72689.105831219509</v>
          </cell>
          <cell r="AT43">
            <v>60519.789529220121</v>
          </cell>
          <cell r="AU43">
            <v>85718.590869198393</v>
          </cell>
          <cell r="AV43">
            <v>14237.43802042059</v>
          </cell>
          <cell r="AW43">
            <v>41164.733119678407</v>
          </cell>
          <cell r="AX43">
            <v>94057.453813942775</v>
          </cell>
          <cell r="AY43">
            <v>45518.598290255992</v>
          </cell>
          <cell r="AZ43">
            <v>65662.05272248965</v>
          </cell>
          <cell r="BA43">
            <v>37265.268010953296</v>
          </cell>
          <cell r="BB43">
            <v>50917.196367271841</v>
          </cell>
          <cell r="BC43">
            <v>9968.5242860596627</v>
          </cell>
          <cell r="BD43" t="e">
            <v>#N/A</v>
          </cell>
          <cell r="BE43">
            <v>69828.692954673228</v>
          </cell>
          <cell r="BF43">
            <v>47207.829999143258</v>
          </cell>
          <cell r="BG43">
            <v>5460.9894825771626</v>
          </cell>
          <cell r="BH43">
            <v>84734.28404314931</v>
          </cell>
          <cell r="BI43">
            <v>58801.442890415303</v>
          </cell>
          <cell r="BJ43">
            <v>78527.820419843818</v>
          </cell>
          <cell r="BK43">
            <v>26551.012915173585</v>
          </cell>
          <cell r="BL43">
            <v>78808.823380939633</v>
          </cell>
          <cell r="BM43">
            <v>78774.190347717682</v>
          </cell>
          <cell r="BN43">
            <v>32075.38712266396</v>
          </cell>
          <cell r="BO43">
            <v>15379.654707511392</v>
          </cell>
          <cell r="BP43">
            <v>8468.9228330132191</v>
          </cell>
          <cell r="BQ43" t="e">
            <v>#N/A</v>
          </cell>
          <cell r="BR43">
            <v>7885.0300973439998</v>
          </cell>
          <cell r="BS43">
            <v>7272.0684371105617</v>
          </cell>
          <cell r="BT43">
            <v>172734.7520409197</v>
          </cell>
          <cell r="BU43">
            <v>61571.906835938214</v>
          </cell>
          <cell r="BV43">
            <v>44112.31748212134</v>
          </cell>
          <cell r="BW43">
            <v>26889.644589489071</v>
          </cell>
          <cell r="BX43" t="e">
            <v>#N/A</v>
          </cell>
          <cell r="BY43">
            <v>23330.560095332239</v>
          </cell>
          <cell r="BZ43">
            <v>384702.76751901308</v>
          </cell>
          <cell r="CA43">
            <v>15669.906768878429</v>
          </cell>
          <cell r="CB43">
            <v>43268.20766034977</v>
          </cell>
          <cell r="CC43">
            <v>6046.0235114924462</v>
          </cell>
          <cell r="CD43">
            <v>47105.405435567132</v>
          </cell>
          <cell r="CE43">
            <v>67632.510337830317</v>
          </cell>
          <cell r="CF43">
            <v>35595.162782573148</v>
          </cell>
          <cell r="CG43">
            <v>94697.322213622829</v>
          </cell>
          <cell r="CH43">
            <v>92178.916644311874</v>
          </cell>
          <cell r="CI43">
            <v>66847.68984583288</v>
          </cell>
          <cell r="CJ43">
            <v>86570.733853135898</v>
          </cell>
          <cell r="CK43">
            <v>63061.765576912403</v>
          </cell>
          <cell r="CL43">
            <v>76576.707653582213</v>
          </cell>
          <cell r="CM43">
            <v>32113.548770079036</v>
          </cell>
          <cell r="CN43">
            <v>47699.68546477062</v>
          </cell>
          <cell r="CO43">
            <v>285624.7088151761</v>
          </cell>
          <cell r="CP43">
            <v>92330.754072021198</v>
          </cell>
          <cell r="CQ43">
            <v>12378.679596585407</v>
          </cell>
          <cell r="CR43">
            <v>12819.037907294438</v>
          </cell>
          <cell r="CS43">
            <v>20170.18507138922</v>
          </cell>
          <cell r="CT43">
            <v>98423.116606435156</v>
          </cell>
          <cell r="CU43">
            <v>247894.22201190589</v>
          </cell>
          <cell r="CV43">
            <v>382972.29767372337</v>
          </cell>
          <cell r="CW43">
            <v>33720.711171578172</v>
          </cell>
          <cell r="CX43">
            <v>73209.746615268916</v>
          </cell>
          <cell r="CY43">
            <v>5597.6398060337433</v>
          </cell>
          <cell r="CZ43">
            <v>149885.02924404055</v>
          </cell>
          <cell r="DA43" t="e">
            <v>#N/A</v>
          </cell>
          <cell r="DB43">
            <v>67995.023847534598</v>
          </cell>
          <cell r="DC43">
            <v>12292.786685460775</v>
          </cell>
          <cell r="DD43">
            <v>43946.802575410082</v>
          </cell>
          <cell r="DE43">
            <v>187271.30421246288</v>
          </cell>
          <cell r="DF43">
            <v>38407.900212772009</v>
          </cell>
          <cell r="DG43">
            <v>32810.102457907</v>
          </cell>
          <cell r="DH43">
            <v>21751.473259366699</v>
          </cell>
          <cell r="DI43">
            <v>7041.922145175693</v>
          </cell>
          <cell r="DJ43">
            <v>62395.216687044544</v>
          </cell>
          <cell r="DK43">
            <v>24660.428389573335</v>
          </cell>
          <cell r="DL43">
            <v>9529.5178179027735</v>
          </cell>
          <cell r="DM43">
            <v>29495.747040373193</v>
          </cell>
          <cell r="DN43">
            <v>29825.227275120556</v>
          </cell>
          <cell r="DO43">
            <v>61479.109953387131</v>
          </cell>
          <cell r="DP43">
            <v>4800.7155422524502</v>
          </cell>
          <cell r="DQ43">
            <v>17413.013329295823</v>
          </cell>
          <cell r="DR43" t="e">
            <v>#N/A</v>
          </cell>
          <cell r="DS43">
            <v>80997.558159398555</v>
          </cell>
          <cell r="DT43">
            <v>5475.9690680725889</v>
          </cell>
          <cell r="DU43">
            <v>168215.49393390241</v>
          </cell>
          <cell r="DV43">
            <v>44099.037500655228</v>
          </cell>
          <cell r="DW43" t="e">
            <v>#N/A</v>
          </cell>
          <cell r="DX43">
            <v>4128.0524392638354</v>
          </cell>
          <cell r="DY43">
            <v>25843.599158703713</v>
          </cell>
          <cell r="DZ43">
            <v>15895.718350200816</v>
          </cell>
          <cell r="EA43">
            <v>98521.267972995614</v>
          </cell>
          <cell r="EB43">
            <v>126793.89056451616</v>
          </cell>
          <cell r="EC43">
            <v>15887.116422980997</v>
          </cell>
          <cell r="ED43">
            <v>52823.097310521327</v>
          </cell>
          <cell r="EE43">
            <v>68362.982323997494</v>
          </cell>
          <cell r="EF43">
            <v>230394.53876420125</v>
          </cell>
          <cell r="EG43">
            <v>32562.355471246188</v>
          </cell>
          <cell r="EH43">
            <v>62601.319320099137</v>
          </cell>
          <cell r="EI43">
            <v>40351.097450301233</v>
          </cell>
          <cell r="EJ43">
            <v>44641.8215865987</v>
          </cell>
          <cell r="EK43">
            <v>108995.21389350628</v>
          </cell>
          <cell r="EL43">
            <v>24815.950360384704</v>
          </cell>
          <cell r="EM43">
            <v>46041.153796648076</v>
          </cell>
          <cell r="EN43">
            <v>135865.26451576408</v>
          </cell>
          <cell r="EO43" t="e">
            <v>#N/A</v>
          </cell>
          <cell r="EP43">
            <v>59733.972612724392</v>
          </cell>
          <cell r="EQ43">
            <v>39011.255086836194</v>
          </cell>
          <cell r="ER43">
            <v>20426.647787229202</v>
          </cell>
          <cell r="ES43">
            <v>609694.39623535867</v>
          </cell>
          <cell r="ET43" t="e">
            <v>#N/A</v>
          </cell>
          <cell r="EU43">
            <v>37112.492968674735</v>
          </cell>
          <cell r="EV43">
            <v>96105.425540104334</v>
          </cell>
          <cell r="EW43">
            <v>7096.4033950663043</v>
          </cell>
          <cell r="EX43">
            <v>230861.92263187704</v>
          </cell>
          <cell r="EY43">
            <v>17261.423049994337</v>
          </cell>
          <cell r="EZ43">
            <v>14105.857942262859</v>
          </cell>
          <cell r="FA43">
            <v>14962.759342615413</v>
          </cell>
          <cell r="FB43">
            <v>6139.1907960453609</v>
          </cell>
          <cell r="FC43">
            <v>25155.103531878282</v>
          </cell>
          <cell r="FD43">
            <v>157657.62643268693</v>
          </cell>
          <cell r="FE43" t="e">
            <v>#N/A</v>
          </cell>
          <cell r="FF43">
            <v>27992.879915533475</v>
          </cell>
          <cell r="FG43">
            <v>20391.992867004505</v>
          </cell>
          <cell r="FH43">
            <v>13007.525031060773</v>
          </cell>
          <cell r="FI43">
            <v>56592.592700972767</v>
          </cell>
          <cell r="FJ43">
            <v>54602.532124858844</v>
          </cell>
          <cell r="FK43">
            <v>60677.097234425259</v>
          </cell>
          <cell r="FL43">
            <v>91067.407558144172</v>
          </cell>
          <cell r="FM43" t="e">
            <v>#N/A</v>
          </cell>
          <cell r="FN43">
            <v>9730.5087891777202</v>
          </cell>
          <cell r="FO43">
            <v>6311.3248749749573</v>
          </cell>
          <cell r="FP43">
            <v>107870.05925708104</v>
          </cell>
          <cell r="FQ43">
            <v>9824.0744907819189</v>
          </cell>
          <cell r="FR43">
            <v>45679.024055799695</v>
          </cell>
          <cell r="FS43">
            <v>72014.07500947229</v>
          </cell>
          <cell r="FT43">
            <v>39914.959450390401</v>
          </cell>
          <cell r="FU43">
            <v>125194.93785077192</v>
          </cell>
          <cell r="FV43">
            <v>53060.008961608051</v>
          </cell>
          <cell r="FW43">
            <v>38117.358627709451</v>
          </cell>
          <cell r="FX43">
            <v>23883.967651485491</v>
          </cell>
          <cell r="FY43" t="e">
            <v>#N/A</v>
          </cell>
          <cell r="FZ43">
            <v>11322.297163845287</v>
          </cell>
          <cell r="GA43">
            <v>8056.7286079003225</v>
          </cell>
          <cell r="GB43">
            <v>35948.533024981625</v>
          </cell>
          <cell r="GC43">
            <v>68723.062291546972</v>
          </cell>
          <cell r="GD43">
            <v>106016.41145779895</v>
          </cell>
          <cell r="GE43">
            <v>19482.065496682135</v>
          </cell>
          <cell r="GF43">
            <v>67632.514315669774</v>
          </cell>
          <cell r="GG43">
            <v>35453.095301364549</v>
          </cell>
          <cell r="GH43">
            <v>23582.907214823052</v>
          </cell>
          <cell r="GI43">
            <v>43240.753220648432</v>
          </cell>
          <cell r="GJ43">
            <v>23204.785537202071</v>
          </cell>
          <cell r="GK43">
            <v>60846.432728846063</v>
          </cell>
          <cell r="GL43">
            <v>16963.898202219934</v>
          </cell>
          <cell r="GM43">
            <v>9798.0027746429041</v>
          </cell>
        </row>
        <row r="44">
          <cell r="B44">
            <v>13780.558170912511</v>
          </cell>
          <cell r="C44">
            <v>33538.625189476152</v>
          </cell>
          <cell r="D44">
            <v>21425.655190300968</v>
          </cell>
          <cell r="E44" t="e">
            <v>#N/A</v>
          </cell>
          <cell r="F44">
            <v>291929.17458582768</v>
          </cell>
          <cell r="G44">
            <v>78069.513362710175</v>
          </cell>
          <cell r="H44">
            <v>31520.583454060863</v>
          </cell>
          <cell r="I44">
            <v>85287.853258738745</v>
          </cell>
          <cell r="J44">
            <v>87510.392555672239</v>
          </cell>
          <cell r="K44">
            <v>93478.058265571497</v>
          </cell>
          <cell r="L44">
            <v>76256.299650714427</v>
          </cell>
          <cell r="M44">
            <v>3868.9479956218506</v>
          </cell>
          <cell r="N44">
            <v>89129.526475220264</v>
          </cell>
          <cell r="O44">
            <v>9590.4230703378289</v>
          </cell>
          <cell r="P44">
            <v>7505.4739671575844</v>
          </cell>
          <cell r="Q44">
            <v>20762.035312151715</v>
          </cell>
          <cell r="R44">
            <v>33233.596808491377</v>
          </cell>
          <cell r="S44">
            <v>213928.87424531061</v>
          </cell>
          <cell r="T44">
            <v>122632.48594080328</v>
          </cell>
          <cell r="U44">
            <v>20801.620239773147</v>
          </cell>
          <cell r="V44">
            <v>76466.718798279762</v>
          </cell>
          <cell r="W44">
            <v>32402.22925813746</v>
          </cell>
          <cell r="X44">
            <v>232803.08678949912</v>
          </cell>
          <cell r="Y44">
            <v>22032.905567074424</v>
          </cell>
          <cell r="Z44">
            <v>60350.506883395974</v>
          </cell>
          <cell r="AA44">
            <v>67187.697045918831</v>
          </cell>
          <cell r="AB44">
            <v>664107.19944307383</v>
          </cell>
          <cell r="AC44">
            <v>56177.215092763647</v>
          </cell>
          <cell r="AD44">
            <v>69789.052100860863</v>
          </cell>
          <cell r="AE44">
            <v>5180.1622992635694</v>
          </cell>
          <cell r="AF44">
            <v>89041.48169583705</v>
          </cell>
          <cell r="AG44">
            <v>118094.05234303264</v>
          </cell>
          <cell r="AH44">
            <v>76539.495699851279</v>
          </cell>
          <cell r="AI44">
            <v>78302.410601987067</v>
          </cell>
          <cell r="AJ44">
            <v>14094.804225800681</v>
          </cell>
          <cell r="AK44">
            <v>15167.417388069331</v>
          </cell>
          <cell r="AL44">
            <v>3479.1052380135493</v>
          </cell>
          <cell r="AM44">
            <v>28070.452110143433</v>
          </cell>
          <cell r="AN44">
            <v>45231.145726068935</v>
          </cell>
          <cell r="AO44">
            <v>12793.265967527339</v>
          </cell>
          <cell r="AP44">
            <v>31339.300258400533</v>
          </cell>
          <cell r="AQ44">
            <v>53288.688132342468</v>
          </cell>
          <cell r="AR44" t="e">
            <v>#N/A</v>
          </cell>
          <cell r="AS44">
            <v>73950.08076931219</v>
          </cell>
          <cell r="AT44">
            <v>61569.657139810733</v>
          </cell>
          <cell r="AU44">
            <v>87205.594919924464</v>
          </cell>
          <cell r="AV44">
            <v>14772.810575495325</v>
          </cell>
          <cell r="AW44">
            <v>42429.978787498891</v>
          </cell>
          <cell r="AX44">
            <v>95689.11636700244</v>
          </cell>
          <cell r="AY44">
            <v>46917.665038109531</v>
          </cell>
          <cell r="AZ44">
            <v>68131.152913624508</v>
          </cell>
          <cell r="BA44">
            <v>38410.659110027096</v>
          </cell>
          <cell r="BB44">
            <v>52831.843474236601</v>
          </cell>
          <cell r="BC44">
            <v>10343.372226377134</v>
          </cell>
          <cell r="BD44" t="e">
            <v>#N/A</v>
          </cell>
          <cell r="BE44">
            <v>71040.046853840249</v>
          </cell>
          <cell r="BF44">
            <v>48026.768268226944</v>
          </cell>
          <cell r="BG44">
            <v>5666.3399036522333</v>
          </cell>
          <cell r="BH44">
            <v>86204.212822074362</v>
          </cell>
          <cell r="BI44">
            <v>60620.108158389623</v>
          </cell>
          <cell r="BJ44">
            <v>79890.082513456437</v>
          </cell>
          <cell r="BK44">
            <v>27372.207134988126</v>
          </cell>
          <cell r="BL44">
            <v>81772.283595858331</v>
          </cell>
          <cell r="BM44">
            <v>80140.726345940842</v>
          </cell>
          <cell r="BN44">
            <v>32830.940716043391</v>
          </cell>
          <cell r="BO44">
            <v>15957.978211017982</v>
          </cell>
          <cell r="BP44">
            <v>8787.381030993638</v>
          </cell>
          <cell r="BQ44" t="e">
            <v>#N/A</v>
          </cell>
          <cell r="BR44">
            <v>8181.5320876600599</v>
          </cell>
          <cell r="BS44">
            <v>7545.5211365548121</v>
          </cell>
          <cell r="BT44">
            <v>179230.12328802951</v>
          </cell>
          <cell r="BU44">
            <v>62640.026061272656</v>
          </cell>
          <cell r="BV44">
            <v>45468.1605633703</v>
          </cell>
          <cell r="BW44">
            <v>27716.1289062262</v>
          </cell>
          <cell r="BX44" t="e">
            <v>#N/A</v>
          </cell>
          <cell r="BY44">
            <v>24047.651835065477</v>
          </cell>
          <cell r="BZ44">
            <v>396601.20958759147</v>
          </cell>
          <cell r="CA44">
            <v>16151.539471241233</v>
          </cell>
          <cell r="CB44">
            <v>44018.803294344456</v>
          </cell>
          <cell r="CC44">
            <v>6231.8550346367019</v>
          </cell>
          <cell r="CD44">
            <v>47922.566893583491</v>
          </cell>
          <cell r="CE44">
            <v>69724.311006166899</v>
          </cell>
          <cell r="CF44">
            <v>36696.082812396256</v>
          </cell>
          <cell r="CG44">
            <v>96340.08488968508</v>
          </cell>
          <cell r="CH44">
            <v>95645.134517015103</v>
          </cell>
          <cell r="CI44">
            <v>69361.373730691659</v>
          </cell>
          <cell r="CJ44">
            <v>88072.520462185246</v>
          </cell>
          <cell r="CK44">
            <v>64155.730140584463</v>
          </cell>
          <cell r="CL44">
            <v>77905.122800372264</v>
          </cell>
          <cell r="CM44">
            <v>33100.595821776325</v>
          </cell>
          <cell r="CN44">
            <v>49493.344018149946</v>
          </cell>
          <cell r="CO44">
            <v>294458.77328814351</v>
          </cell>
          <cell r="CP44">
            <v>94505.656365538845</v>
          </cell>
          <cell r="CQ44">
            <v>12844.156974929047</v>
          </cell>
          <cell r="CR44">
            <v>13120.997478896301</v>
          </cell>
          <cell r="CS44">
            <v>20794.027161562299</v>
          </cell>
          <cell r="CT44">
            <v>101448.2648938694</v>
          </cell>
          <cell r="CU44">
            <v>255561.32318397687</v>
          </cell>
          <cell r="CV44">
            <v>397373.26343977952</v>
          </cell>
          <cell r="CW44">
            <v>34763.656432860851</v>
          </cell>
          <cell r="CX44">
            <v>75962.663891928823</v>
          </cell>
          <cell r="CY44">
            <v>5808.1287100799645</v>
          </cell>
          <cell r="CZ44">
            <v>155521.17887705317</v>
          </cell>
          <cell r="DA44" t="e">
            <v>#N/A</v>
          </cell>
          <cell r="DB44">
            <v>70098.036668105255</v>
          </cell>
          <cell r="DC44">
            <v>12755.034219556759</v>
          </cell>
          <cell r="DD44">
            <v>44709.170140992355</v>
          </cell>
          <cell r="DE44">
            <v>190519.99490050302</v>
          </cell>
          <cell r="DF44">
            <v>39074.181618207447</v>
          </cell>
          <cell r="DG44">
            <v>34043.86574874341</v>
          </cell>
          <cell r="DH44">
            <v>22263.841316517875</v>
          </cell>
          <cell r="DI44">
            <v>7306.720618474943</v>
          </cell>
          <cell r="DJ44">
            <v>64313.005814365875</v>
          </cell>
          <cell r="DK44">
            <v>25088.225399954576</v>
          </cell>
          <cell r="DL44">
            <v>9887.8577309884931</v>
          </cell>
          <cell r="DM44">
            <v>30408.018713625395</v>
          </cell>
          <cell r="DN44">
            <v>30342.620682107448</v>
          </cell>
          <cell r="DO44">
            <v>63380.592578338576</v>
          </cell>
          <cell r="DP44">
            <v>4981.2375815657251</v>
          </cell>
          <cell r="DQ44">
            <v>18067.797527427851</v>
          </cell>
          <cell r="DR44" t="e">
            <v>#N/A</v>
          </cell>
          <cell r="DS44">
            <v>84043.321702278627</v>
          </cell>
          <cell r="DT44">
            <v>5681.8827687875182</v>
          </cell>
          <cell r="DU44">
            <v>173418.21790315726</v>
          </cell>
          <cell r="DV44">
            <v>45757.300339039466</v>
          </cell>
          <cell r="DW44" t="e">
            <v>#N/A</v>
          </cell>
          <cell r="DX44">
            <v>4283.2802252405909</v>
          </cell>
          <cell r="DY44">
            <v>26815.399962617856</v>
          </cell>
          <cell r="DZ44">
            <v>16384.291632602879</v>
          </cell>
          <cell r="EA44">
            <v>100230.36658361167</v>
          </cell>
          <cell r="EB44">
            <v>128993.44875795938</v>
          </cell>
          <cell r="EC44">
            <v>16378.487815016168</v>
          </cell>
          <cell r="ED44">
            <v>54456.858791587496</v>
          </cell>
          <cell r="EE44">
            <v>69548.909794394436</v>
          </cell>
          <cell r="EF44">
            <v>239058.09977261728</v>
          </cell>
          <cell r="EG44">
            <v>33569.474038886678</v>
          </cell>
          <cell r="EH44">
            <v>64525.443250146884</v>
          </cell>
          <cell r="EI44">
            <v>41591.335085083563</v>
          </cell>
          <cell r="EJ44">
            <v>46022.545025136758</v>
          </cell>
          <cell r="EK44">
            <v>112366.31841304968</v>
          </cell>
          <cell r="EL44">
            <v>25583.480964970651</v>
          </cell>
          <cell r="EM44">
            <v>46839.853139480118</v>
          </cell>
          <cell r="EN44">
            <v>140041.24051046034</v>
          </cell>
          <cell r="EO44" t="e">
            <v>#N/A</v>
          </cell>
          <cell r="EP44">
            <v>60770.208257062302</v>
          </cell>
          <cell r="EQ44">
            <v>40210.311117428166</v>
          </cell>
          <cell r="ER44">
            <v>21194.754141882011</v>
          </cell>
          <cell r="ES44">
            <v>632620.82768033503</v>
          </cell>
          <cell r="ET44" t="e">
            <v>#N/A</v>
          </cell>
          <cell r="EU44">
            <v>37756.302284919482</v>
          </cell>
          <cell r="EV44">
            <v>98369.242320628196</v>
          </cell>
          <cell r="EW44">
            <v>7363.2505351211721</v>
          </cell>
          <cell r="EX44">
            <v>239543.05874721042</v>
          </cell>
          <cell r="EY44">
            <v>17910.506975715154</v>
          </cell>
          <cell r="EZ44">
            <v>14636.282671574336</v>
          </cell>
          <cell r="FA44">
            <v>15425.541366182193</v>
          </cell>
          <cell r="FB44">
            <v>6370.0437246309639</v>
          </cell>
          <cell r="FC44">
            <v>25928.274723702918</v>
          </cell>
          <cell r="FD44">
            <v>160392.59357057422</v>
          </cell>
          <cell r="FE44" t="e">
            <v>#N/A</v>
          </cell>
          <cell r="FF44">
            <v>28478.486659692451</v>
          </cell>
          <cell r="FG44">
            <v>21158.796087402403</v>
          </cell>
          <cell r="FH44">
            <v>13496.64898026353</v>
          </cell>
          <cell r="FI44">
            <v>58332.031470986454</v>
          </cell>
          <cell r="FJ44">
            <v>55549.750057704514</v>
          </cell>
          <cell r="FK44">
            <v>61729.693741892013</v>
          </cell>
          <cell r="FL44">
            <v>92647.200256028373</v>
          </cell>
          <cell r="FM44" t="e">
            <v>#N/A</v>
          </cell>
          <cell r="FN44">
            <v>10096.406596435416</v>
          </cell>
          <cell r="FO44">
            <v>6548.6505876049787</v>
          </cell>
          <cell r="FP44">
            <v>111206.36395611356</v>
          </cell>
          <cell r="FQ44">
            <v>10055.48603243383</v>
          </cell>
          <cell r="FR44">
            <v>46755.018887457976</v>
          </cell>
          <cell r="FS44">
            <v>74241.392751812469</v>
          </cell>
          <cell r="FT44">
            <v>41149.48613641601</v>
          </cell>
          <cell r="FU44">
            <v>129042.94901820061</v>
          </cell>
          <cell r="FV44">
            <v>55055.232577635092</v>
          </cell>
          <cell r="FW44">
            <v>38778.599860301263</v>
          </cell>
          <cell r="FX44">
            <v>24622.673035129385</v>
          </cell>
          <cell r="FY44" t="e">
            <v>#N/A</v>
          </cell>
          <cell r="FZ44">
            <v>11748.051232325102</v>
          </cell>
          <cell r="GA44">
            <v>8359.6870035167758</v>
          </cell>
          <cell r="GB44">
            <v>36795.320725465921</v>
          </cell>
          <cell r="GC44">
            <v>70835.345069888877</v>
          </cell>
          <cell r="GD44">
            <v>107855.53213958604</v>
          </cell>
          <cell r="GE44">
            <v>19940.976391075394</v>
          </cell>
          <cell r="GF44">
            <v>69711.277841062372</v>
          </cell>
          <cell r="GG44">
            <v>36549.621337076591</v>
          </cell>
          <cell r="GH44">
            <v>24312.301123564204</v>
          </cell>
          <cell r="GI44">
            <v>44578.14312432817</v>
          </cell>
          <cell r="GJ44">
            <v>24077.358629720169</v>
          </cell>
          <cell r="GK44">
            <v>63134.450426306983</v>
          </cell>
          <cell r="GL44">
            <v>17601.794255675897</v>
          </cell>
          <cell r="GM44">
            <v>10166.438568538284</v>
          </cell>
        </row>
        <row r="45">
          <cell r="B45">
            <v>14219.232168764012</v>
          </cell>
          <cell r="C45">
            <v>35249.949095537013</v>
          </cell>
          <cell r="D45">
            <v>21828.315829602194</v>
          </cell>
          <cell r="E45" t="e">
            <v>#N/A</v>
          </cell>
          <cell r="F45">
            <v>306824.99612063833</v>
          </cell>
          <cell r="G45">
            <v>80853.949078100981</v>
          </cell>
          <cell r="H45">
            <v>32245.255041080163</v>
          </cell>
          <cell r="I45">
            <v>88329.739066317939</v>
          </cell>
          <cell r="J45">
            <v>89155.009268626687</v>
          </cell>
          <cell r="K45">
            <v>95234.827632367393</v>
          </cell>
          <cell r="L45">
            <v>78009.464333361931</v>
          </cell>
          <cell r="M45">
            <v>4066.3628615803837</v>
          </cell>
          <cell r="N45">
            <v>90804.572199253671</v>
          </cell>
          <cell r="O45">
            <v>10079.778855698303</v>
          </cell>
          <cell r="P45">
            <v>7888.444257494486</v>
          </cell>
          <cell r="Q45">
            <v>21422.949400025165</v>
          </cell>
          <cell r="R45">
            <v>33858.168669577055</v>
          </cell>
          <cell r="S45">
            <v>224844.69427741985</v>
          </cell>
          <cell r="T45">
            <v>127006.30946054656</v>
          </cell>
          <cell r="U45">
            <v>21192.553148468516</v>
          </cell>
          <cell r="V45">
            <v>78224.721106405472</v>
          </cell>
          <cell r="W45">
            <v>33557.89067471974</v>
          </cell>
          <cell r="X45">
            <v>241106.26688616833</v>
          </cell>
          <cell r="Y45">
            <v>22818.73356230948</v>
          </cell>
          <cell r="Z45">
            <v>62502.974595437991</v>
          </cell>
          <cell r="AA45">
            <v>69584.020722490794</v>
          </cell>
          <cell r="AB45">
            <v>685247.60294259095</v>
          </cell>
          <cell r="AC45">
            <v>57965.494147012912</v>
          </cell>
          <cell r="AD45">
            <v>73350.07085362135</v>
          </cell>
          <cell r="AE45">
            <v>5444.4824832282538</v>
          </cell>
          <cell r="AF45">
            <v>90714.872760218801</v>
          </cell>
          <cell r="AG45">
            <v>120313.43962392402</v>
          </cell>
          <cell r="AH45">
            <v>79269.361639639028</v>
          </cell>
          <cell r="AI45">
            <v>80794.996974336376</v>
          </cell>
          <cell r="AJ45">
            <v>14813.998148824961</v>
          </cell>
          <cell r="AK45">
            <v>15941.341895194055</v>
          </cell>
          <cell r="AL45">
            <v>3656.6281964496143</v>
          </cell>
          <cell r="AM45">
            <v>29502.759948602426</v>
          </cell>
          <cell r="AN45">
            <v>46844.364666253452</v>
          </cell>
          <cell r="AO45">
            <v>13446.048297248301</v>
          </cell>
          <cell r="AP45">
            <v>32938.402589770063</v>
          </cell>
          <cell r="AQ45">
            <v>55189.288252297738</v>
          </cell>
          <cell r="AR45" t="e">
            <v>#N/A</v>
          </cell>
          <cell r="AS45">
            <v>75339.853288960876</v>
          </cell>
          <cell r="AT45">
            <v>62726.759561429855</v>
          </cell>
          <cell r="AU45">
            <v>88844.483452817323</v>
          </cell>
          <cell r="AV45">
            <v>15526.60008698331</v>
          </cell>
          <cell r="AW45">
            <v>43943.291004398365</v>
          </cell>
          <cell r="AX45">
            <v>97487.439005366788</v>
          </cell>
          <cell r="AY45">
            <v>48591.035558659678</v>
          </cell>
          <cell r="AZ45">
            <v>71607.576591395264</v>
          </cell>
          <cell r="BA45">
            <v>39780.617836178782</v>
          </cell>
          <cell r="BB45">
            <v>55527.612791790394</v>
          </cell>
          <cell r="BC45">
            <v>10871.147591654759</v>
          </cell>
          <cell r="BD45" t="e">
            <v>#N/A</v>
          </cell>
          <cell r="BE45">
            <v>72375.129978631012</v>
          </cell>
          <cell r="BF45">
            <v>48929.35393212815</v>
          </cell>
          <cell r="BG45">
            <v>5955.4675253780451</v>
          </cell>
          <cell r="BH45">
            <v>87824.281993219643</v>
          </cell>
          <cell r="BI45">
            <v>62549.817018235495</v>
          </cell>
          <cell r="BJ45">
            <v>81391.487787319813</v>
          </cell>
          <cell r="BK45">
            <v>28243.541618323467</v>
          </cell>
          <cell r="BL45">
            <v>85944.752293671598</v>
          </cell>
          <cell r="BM45">
            <v>81646.842066459343</v>
          </cell>
          <cell r="BN45">
            <v>33585.737972468116</v>
          </cell>
          <cell r="BO45">
            <v>16772.241450808819</v>
          </cell>
          <cell r="BP45">
            <v>9235.7612238324255</v>
          </cell>
          <cell r="BQ45" t="e">
            <v>#N/A</v>
          </cell>
          <cell r="BR45">
            <v>8598.998557162513</v>
          </cell>
          <cell r="BS45">
            <v>7930.5348522847453</v>
          </cell>
          <cell r="BT45">
            <v>188375.42345869017</v>
          </cell>
          <cell r="BU45">
            <v>63817.244340744241</v>
          </cell>
          <cell r="BV45">
            <v>47089.832900401212</v>
          </cell>
          <cell r="BW45">
            <v>28704.655360340537</v>
          </cell>
          <cell r="BX45" t="e">
            <v>#N/A</v>
          </cell>
          <cell r="BY45">
            <v>24905.337988810898</v>
          </cell>
          <cell r="BZ45">
            <v>409226.14364358335</v>
          </cell>
          <cell r="CA45">
            <v>16727.602026586297</v>
          </cell>
          <cell r="CB45">
            <v>44846.065719616723</v>
          </cell>
          <cell r="CC45">
            <v>6454.1210509619514</v>
          </cell>
          <cell r="CD45">
            <v>48823.194260678494</v>
          </cell>
          <cell r="CE45">
            <v>71943.832296754175</v>
          </cell>
          <cell r="CF45">
            <v>37864.222531640859</v>
          </cell>
          <cell r="CG45">
            <v>98150.641431712123</v>
          </cell>
          <cell r="CH45">
            <v>100525.47186753759</v>
          </cell>
          <cell r="CI45">
            <v>72900.569996249978</v>
          </cell>
          <cell r="CJ45">
            <v>89727.701462681682</v>
          </cell>
          <cell r="CK45">
            <v>65361.433634073845</v>
          </cell>
          <cell r="CL45">
            <v>79369.223957280585</v>
          </cell>
          <cell r="CM45">
            <v>34281.16525582243</v>
          </cell>
          <cell r="CN45">
            <v>52018.764852505774</v>
          </cell>
          <cell r="CO45">
            <v>303832.22577669431</v>
          </cell>
          <cell r="CP45">
            <v>96678.381501814598</v>
          </cell>
          <cell r="CQ45">
            <v>13499.536041906769</v>
          </cell>
          <cell r="CR45">
            <v>13422.654777853533</v>
          </cell>
          <cell r="CS45">
            <v>21455.959640150082</v>
          </cell>
          <cell r="CT45">
            <v>105066.52969235144</v>
          </cell>
          <cell r="CU45">
            <v>263696.56022930704</v>
          </cell>
          <cell r="CV45">
            <v>417649.41851507156</v>
          </cell>
          <cell r="CW45">
            <v>35870.281575195659</v>
          </cell>
          <cell r="CX45">
            <v>79838.69404975159</v>
          </cell>
          <cell r="CY45">
            <v>6104.4911714177397</v>
          </cell>
          <cell r="CZ45">
            <v>163456.71916254409</v>
          </cell>
          <cell r="DA45" t="e">
            <v>#N/A</v>
          </cell>
          <cell r="DB45">
            <v>72329.454699607435</v>
          </cell>
          <cell r="DC45">
            <v>13405.865756605006</v>
          </cell>
          <cell r="DD45">
            <v>45549.406897894369</v>
          </cell>
          <cell r="DE45">
            <v>194100.51098110486</v>
          </cell>
          <cell r="DF45">
            <v>39808.517852540295</v>
          </cell>
          <cell r="DG45">
            <v>35780.969788679788</v>
          </cell>
          <cell r="DH45">
            <v>22775.696474386419</v>
          </cell>
          <cell r="DI45">
            <v>7679.5494270102299</v>
          </cell>
          <cell r="DJ45">
            <v>66606.80044225954</v>
          </cell>
          <cell r="DK45">
            <v>25559.718140258359</v>
          </cell>
          <cell r="DL45">
            <v>10392.390257863772</v>
          </cell>
          <cell r="DM45">
            <v>31375.991633909947</v>
          </cell>
          <cell r="DN45">
            <v>30912.86130874942</v>
          </cell>
          <cell r="DO45">
            <v>65398.175435847457</v>
          </cell>
          <cell r="DP45">
            <v>5235.4075395453101</v>
          </cell>
          <cell r="DQ45">
            <v>18989.715276407514</v>
          </cell>
          <cell r="DR45" t="e">
            <v>#N/A</v>
          </cell>
          <cell r="DS45">
            <v>88331.671172816932</v>
          </cell>
          <cell r="DT45">
            <v>5971.8034724158952</v>
          </cell>
          <cell r="DU45">
            <v>178938.60844208588</v>
          </cell>
          <cell r="DV45">
            <v>48092.087811829966</v>
          </cell>
          <cell r="DW45" t="e">
            <v>#N/A</v>
          </cell>
          <cell r="DX45">
            <v>4501.8365853895457</v>
          </cell>
          <cell r="DY45">
            <v>28183.668183135458</v>
          </cell>
          <cell r="DZ45">
            <v>16968.655551732791</v>
          </cell>
          <cell r="EA45">
            <v>102114.03469679139</v>
          </cell>
          <cell r="EB45">
            <v>131417.67261861698</v>
          </cell>
          <cell r="EC45">
            <v>16899.861233963791</v>
          </cell>
          <cell r="ED45">
            <v>56190.374057098583</v>
          </cell>
          <cell r="EE45">
            <v>70855.969402690171</v>
          </cell>
          <cell r="EF45">
            <v>251256.15019260684</v>
          </cell>
          <cell r="EG45">
            <v>34638.084990618212</v>
          </cell>
          <cell r="EH45">
            <v>66826.814694623565</v>
          </cell>
          <cell r="EI45">
            <v>43074.736144901224</v>
          </cell>
          <cell r="EJ45">
            <v>47487.572316998674</v>
          </cell>
          <cell r="EK45">
            <v>115943.25495732925</v>
          </cell>
          <cell r="EL45">
            <v>26397.875253987924</v>
          </cell>
          <cell r="EM45">
            <v>47720.132647499857</v>
          </cell>
          <cell r="EN45">
            <v>145035.96655535474</v>
          </cell>
          <cell r="EO45" t="e">
            <v>#N/A</v>
          </cell>
          <cell r="EP45">
            <v>61912.286326083711</v>
          </cell>
          <cell r="EQ45">
            <v>41644.456426905934</v>
          </cell>
          <cell r="ER45">
            <v>22276.226302448282</v>
          </cell>
          <cell r="ES45">
            <v>664900.59883270389</v>
          </cell>
          <cell r="ET45" t="e">
            <v>#N/A</v>
          </cell>
          <cell r="EU45">
            <v>38465.871102333207</v>
          </cell>
          <cell r="EV45">
            <v>100630.79293723621</v>
          </cell>
          <cell r="EW45">
            <v>7738.9638088728416</v>
          </cell>
          <cell r="EX45">
            <v>251765.85442381058</v>
          </cell>
          <cell r="EY45">
            <v>18824.398901339726</v>
          </cell>
          <cell r="EZ45">
            <v>15383.105783440857</v>
          </cell>
          <cell r="FA45">
            <v>15916.579814422261</v>
          </cell>
          <cell r="FB45">
            <v>6695.0781602116604</v>
          </cell>
          <cell r="FC45">
            <v>26853.035376990494</v>
          </cell>
          <cell r="FD45">
            <v>163406.91372520573</v>
          </cell>
          <cell r="FE45" t="e">
            <v>#N/A</v>
          </cell>
          <cell r="FF45">
            <v>29013.693893397689</v>
          </cell>
          <cell r="FG45">
            <v>22238.433471560911</v>
          </cell>
          <cell r="FH45">
            <v>14185.321754450004</v>
          </cell>
          <cell r="FI45">
            <v>60412.508020449561</v>
          </cell>
          <cell r="FJ45">
            <v>56593.718033133526</v>
          </cell>
          <cell r="FK45">
            <v>62889.803793379782</v>
          </cell>
          <cell r="FL45">
            <v>94388.354986337334</v>
          </cell>
          <cell r="FM45" t="e">
            <v>#N/A</v>
          </cell>
          <cell r="FN45">
            <v>10611.58042589853</v>
          </cell>
          <cell r="FO45">
            <v>6882.7985212097356</v>
          </cell>
          <cell r="FP45">
            <v>114746.37588147429</v>
          </cell>
          <cell r="FQ45">
            <v>10286.665922615572</v>
          </cell>
          <cell r="FR45">
            <v>47829.936608688367</v>
          </cell>
          <cell r="FS45">
            <v>76604.705482732461</v>
          </cell>
          <cell r="FT45">
            <v>42459.390232398015</v>
          </cell>
          <cell r="FU45">
            <v>133645.40880805833</v>
          </cell>
          <cell r="FV45">
            <v>57864.45135543435</v>
          </cell>
          <cell r="FW45">
            <v>39507.381112135459</v>
          </cell>
          <cell r="FX45">
            <v>25406.482100346326</v>
          </cell>
          <cell r="FY45" t="e">
            <v>#N/A</v>
          </cell>
          <cell r="FZ45">
            <v>12347.500995394526</v>
          </cell>
          <cell r="GA45">
            <v>8786.2439102320077</v>
          </cell>
          <cell r="GB45">
            <v>37641.260760296471</v>
          </cell>
          <cell r="GC45">
            <v>73361.766155777703</v>
          </cell>
          <cell r="GD45">
            <v>109882.50294340815</v>
          </cell>
          <cell r="GE45">
            <v>20399.4278987734</v>
          </cell>
          <cell r="GF45">
            <v>72197.607823476486</v>
          </cell>
          <cell r="GG45">
            <v>37713.098774858219</v>
          </cell>
          <cell r="GH45">
            <v>25086.230176260717</v>
          </cell>
          <cell r="GI45">
            <v>45997.191033608222</v>
          </cell>
          <cell r="GJ45">
            <v>25305.917021277914</v>
          </cell>
          <cell r="GK45">
            <v>66355.915042109293</v>
          </cell>
          <cell r="GL45">
            <v>18499.93397157441</v>
          </cell>
          <cell r="GM45">
            <v>10685.18581185993</v>
          </cell>
        </row>
        <row r="46">
          <cell r="B46">
            <v>14657.90616661551</v>
          </cell>
          <cell r="C46">
            <v>36961.27300159786</v>
          </cell>
          <cell r="D46">
            <v>22230.976468903431</v>
          </cell>
          <cell r="E46" t="e">
            <v>#N/A</v>
          </cell>
          <cell r="F46">
            <v>321720.81765544886</v>
          </cell>
          <cell r="G46">
            <v>83638.384793491772</v>
          </cell>
          <cell r="H46">
            <v>32969.926628099471</v>
          </cell>
          <cell r="I46">
            <v>91371.624873897119</v>
          </cell>
          <cell r="J46">
            <v>90799.625981581179</v>
          </cell>
          <cell r="K46">
            <v>96991.596999163346</v>
          </cell>
          <cell r="L46">
            <v>79762.62901600945</v>
          </cell>
          <cell r="M46">
            <v>4263.7777275389153</v>
          </cell>
          <cell r="N46">
            <v>92479.617923287122</v>
          </cell>
          <cell r="O46">
            <v>10569.134641058774</v>
          </cell>
          <cell r="P46">
            <v>8271.4145478313858</v>
          </cell>
          <cell r="Q46">
            <v>22083.863487898609</v>
          </cell>
          <cell r="R46">
            <v>34482.740530662755</v>
          </cell>
          <cell r="S46">
            <v>235760.51430952901</v>
          </cell>
          <cell r="T46">
            <v>131380.13298028981</v>
          </cell>
          <cell r="U46">
            <v>21583.486057163896</v>
          </cell>
          <cell r="V46">
            <v>79982.723414531196</v>
          </cell>
          <cell r="W46">
            <v>34713.552091302015</v>
          </cell>
          <cell r="X46">
            <v>249409.44698283749</v>
          </cell>
          <cell r="Y46">
            <v>23604.56155754453</v>
          </cell>
          <cell r="Z46">
            <v>64655.442307479992</v>
          </cell>
          <cell r="AA46">
            <v>71980.344399062742</v>
          </cell>
          <cell r="AB46">
            <v>706388.00644210796</v>
          </cell>
          <cell r="AC46">
            <v>59753.773201262164</v>
          </cell>
          <cell r="AD46">
            <v>76911.089606381822</v>
          </cell>
          <cell r="AE46">
            <v>5708.8026671929365</v>
          </cell>
          <cell r="AF46">
            <v>92388.26382460061</v>
          </cell>
          <cell r="AG46">
            <v>122532.82690481545</v>
          </cell>
          <cell r="AH46">
            <v>81999.227579426763</v>
          </cell>
          <cell r="AI46">
            <v>83287.583346685671</v>
          </cell>
          <cell r="AJ46">
            <v>15533.192071849237</v>
          </cell>
          <cell r="AK46">
            <v>16715.266402318775</v>
          </cell>
          <cell r="AL46">
            <v>3834.1511548856784</v>
          </cell>
          <cell r="AM46">
            <v>30935.067787061409</v>
          </cell>
          <cell r="AN46">
            <v>48457.583606437962</v>
          </cell>
          <cell r="AO46">
            <v>14098.830626969257</v>
          </cell>
          <cell r="AP46">
            <v>34537.504921139582</v>
          </cell>
          <cell r="AQ46">
            <v>57089.888372252994</v>
          </cell>
          <cell r="AR46" t="e">
            <v>#N/A</v>
          </cell>
          <cell r="AS46">
            <v>76729.625808609606</v>
          </cell>
          <cell r="AT46">
            <v>63883.861983049006</v>
          </cell>
          <cell r="AU46">
            <v>90483.371985710226</v>
          </cell>
          <cell r="AV46">
            <v>16280.389598471289</v>
          </cell>
          <cell r="AW46">
            <v>45456.603221297832</v>
          </cell>
          <cell r="AX46">
            <v>99285.761643731181</v>
          </cell>
          <cell r="AY46">
            <v>50264.40607920981</v>
          </cell>
          <cell r="AZ46">
            <v>75084.00026916599</v>
          </cell>
          <cell r="BA46">
            <v>41150.576562330461</v>
          </cell>
          <cell r="BB46">
            <v>58223.382109344166</v>
          </cell>
          <cell r="BC46">
            <v>11398.92295693238</v>
          </cell>
          <cell r="BD46" t="e">
            <v>#N/A</v>
          </cell>
          <cell r="BE46">
            <v>73710.213103421804</v>
          </cell>
          <cell r="BF46">
            <v>49831.939596029384</v>
          </cell>
          <cell r="BG46">
            <v>6244.5951471038552</v>
          </cell>
          <cell r="BH46">
            <v>89444.351164364969</v>
          </cell>
          <cell r="BI46">
            <v>64479.525878081346</v>
          </cell>
          <cell r="BJ46">
            <v>82892.893061183233</v>
          </cell>
          <cell r="BK46">
            <v>29114.8761016588</v>
          </cell>
          <cell r="BL46">
            <v>90117.220991484835</v>
          </cell>
          <cell r="BM46">
            <v>83152.957786977888</v>
          </cell>
          <cell r="BN46">
            <v>34340.535228892848</v>
          </cell>
          <cell r="BO46">
            <v>17586.50469059965</v>
          </cell>
          <cell r="BP46">
            <v>9684.1414166712093</v>
          </cell>
          <cell r="BQ46" t="e">
            <v>#N/A</v>
          </cell>
          <cell r="BR46">
            <v>9016.4650266649642</v>
          </cell>
          <cell r="BS46">
            <v>8315.5485680146758</v>
          </cell>
          <cell r="BT46">
            <v>197520.72362935077</v>
          </cell>
          <cell r="BU46">
            <v>64994.462620215862</v>
          </cell>
          <cell r="BV46">
            <v>48711.505237432109</v>
          </cell>
          <cell r="BW46">
            <v>29693.181814454867</v>
          </cell>
          <cell r="BX46" t="e">
            <v>#N/A</v>
          </cell>
          <cell r="BY46">
            <v>25763.024142556311</v>
          </cell>
          <cell r="BZ46">
            <v>421851.07769957511</v>
          </cell>
          <cell r="CA46">
            <v>17303.664581931356</v>
          </cell>
          <cell r="CB46">
            <v>45673.328144889012</v>
          </cell>
          <cell r="CC46">
            <v>6676.3870672871999</v>
          </cell>
          <cell r="CD46">
            <v>49723.821627773519</v>
          </cell>
          <cell r="CE46">
            <v>74163.353587341437</v>
          </cell>
          <cell r="CF46">
            <v>39032.362250885453</v>
          </cell>
          <cell r="CG46">
            <v>99961.19797373921</v>
          </cell>
          <cell r="CH46">
            <v>105405.80921806004</v>
          </cell>
          <cell r="CI46">
            <v>76439.766261808283</v>
          </cell>
          <cell r="CJ46">
            <v>91382.882463178161</v>
          </cell>
          <cell r="CK46">
            <v>66567.137127563255</v>
          </cell>
          <cell r="CL46">
            <v>80833.325114188949</v>
          </cell>
          <cell r="CM46">
            <v>35461.734689868528</v>
          </cell>
          <cell r="CN46">
            <v>54544.18568686158</v>
          </cell>
          <cell r="CO46">
            <v>313205.67826524505</v>
          </cell>
          <cell r="CP46">
            <v>98851.106638090379</v>
          </cell>
          <cell r="CQ46">
            <v>14154.915108884486</v>
          </cell>
          <cell r="CR46">
            <v>13724.312076810769</v>
          </cell>
          <cell r="CS46">
            <v>22117.892118737862</v>
          </cell>
          <cell r="CT46">
            <v>108684.79449083345</v>
          </cell>
          <cell r="CU46">
            <v>271831.79727463715</v>
          </cell>
          <cell r="CV46">
            <v>437925.57359036343</v>
          </cell>
          <cell r="CW46">
            <v>36976.906717530459</v>
          </cell>
          <cell r="CX46">
            <v>83714.724207574327</v>
          </cell>
          <cell r="CY46">
            <v>6400.853632755513</v>
          </cell>
          <cell r="CZ46">
            <v>171392.25944803495</v>
          </cell>
          <cell r="DA46" t="e">
            <v>#N/A</v>
          </cell>
          <cell r="DB46">
            <v>74560.872731109601</v>
          </cell>
          <cell r="DC46">
            <v>14056.697293653247</v>
          </cell>
          <cell r="DD46">
            <v>46389.643654796404</v>
          </cell>
          <cell r="DE46">
            <v>197681.02706170682</v>
          </cell>
          <cell r="DF46">
            <v>40542.854086873165</v>
          </cell>
          <cell r="DG46">
            <v>37518.073828616158</v>
          </cell>
          <cell r="DH46">
            <v>23287.551632254967</v>
          </cell>
          <cell r="DI46">
            <v>8052.3782355455141</v>
          </cell>
          <cell r="DJ46">
            <v>68900.595070153184</v>
          </cell>
          <cell r="DK46">
            <v>26031.210880562157</v>
          </cell>
          <cell r="DL46">
            <v>10896.922784739047</v>
          </cell>
          <cell r="DM46">
            <v>32343.964554194492</v>
          </cell>
          <cell r="DN46">
            <v>31483.101935391405</v>
          </cell>
          <cell r="DO46">
            <v>67415.758293356324</v>
          </cell>
          <cell r="DP46">
            <v>5489.5774975248933</v>
          </cell>
          <cell r="DQ46">
            <v>19911.633025387175</v>
          </cell>
          <cell r="DR46" t="e">
            <v>#N/A</v>
          </cell>
          <cell r="DS46">
            <v>92620.020643355208</v>
          </cell>
          <cell r="DT46">
            <v>6261.7241760442703</v>
          </cell>
          <cell r="DU46">
            <v>184458.99898101448</v>
          </cell>
          <cell r="DV46">
            <v>50426.875284620452</v>
          </cell>
          <cell r="DW46" t="e">
            <v>#N/A</v>
          </cell>
          <cell r="DX46">
            <v>4720.3929455384987</v>
          </cell>
          <cell r="DY46">
            <v>29551.936403653053</v>
          </cell>
          <cell r="DZ46">
            <v>17553.019470862695</v>
          </cell>
          <cell r="EA46">
            <v>103997.70280997116</v>
          </cell>
          <cell r="EB46">
            <v>133841.89647927464</v>
          </cell>
          <cell r="EC46">
            <v>17421.234652911411</v>
          </cell>
          <cell r="ED46">
            <v>57923.889322609655</v>
          </cell>
          <cell r="EE46">
            <v>72163.029010985934</v>
          </cell>
          <cell r="EF46">
            <v>263454.20061259629</v>
          </cell>
          <cell r="EG46">
            <v>35706.695942349739</v>
          </cell>
          <cell r="EH46">
            <v>69128.186139100231</v>
          </cell>
          <cell r="EI46">
            <v>44558.137204718878</v>
          </cell>
          <cell r="EJ46">
            <v>48952.599608860575</v>
          </cell>
          <cell r="EK46">
            <v>119520.19150160879</v>
          </cell>
          <cell r="EL46">
            <v>27212.269543005194</v>
          </cell>
          <cell r="EM46">
            <v>48600.412155519618</v>
          </cell>
          <cell r="EN46">
            <v>150030.69260024911</v>
          </cell>
          <cell r="EO46" t="e">
            <v>#N/A</v>
          </cell>
          <cell r="EP46">
            <v>63054.364395105149</v>
          </cell>
          <cell r="EQ46">
            <v>43078.601736383695</v>
          </cell>
          <cell r="ER46">
            <v>23357.698463014545</v>
          </cell>
          <cell r="ES46">
            <v>697180.36998507252</v>
          </cell>
          <cell r="ET46" t="e">
            <v>#N/A</v>
          </cell>
          <cell r="EU46">
            <v>39175.439919746947</v>
          </cell>
          <cell r="EV46">
            <v>102892.34355384426</v>
          </cell>
          <cell r="EW46">
            <v>8114.6770826245083</v>
          </cell>
          <cell r="EX46">
            <v>263988.65010041062</v>
          </cell>
          <cell r="EY46">
            <v>19738.29082696429</v>
          </cell>
          <cell r="EZ46">
            <v>16129.928895307372</v>
          </cell>
          <cell r="FA46">
            <v>16407.618262662323</v>
          </cell>
          <cell r="FB46">
            <v>7020.112595792355</v>
          </cell>
          <cell r="FC46">
            <v>27777.796030278067</v>
          </cell>
          <cell r="FD46">
            <v>166421.23387983732</v>
          </cell>
          <cell r="FE46" t="e">
            <v>#N/A</v>
          </cell>
          <cell r="FF46">
            <v>29548.901127102941</v>
          </cell>
          <cell r="FG46">
            <v>23318.070855719412</v>
          </cell>
          <cell r="FH46">
            <v>14873.994528636473</v>
          </cell>
          <cell r="FI46">
            <v>62492.984569912653</v>
          </cell>
          <cell r="FJ46">
            <v>57637.686008562567</v>
          </cell>
          <cell r="FK46">
            <v>64049.91384486758</v>
          </cell>
          <cell r="FL46">
            <v>96129.509716646338</v>
          </cell>
          <cell r="FM46" t="e">
            <v>#N/A</v>
          </cell>
          <cell r="FN46">
            <v>11126.75425536164</v>
          </cell>
          <cell r="FO46">
            <v>7216.9464548144897</v>
          </cell>
          <cell r="FP46">
            <v>118286.38780683499</v>
          </cell>
          <cell r="FQ46">
            <v>10517.845812797317</v>
          </cell>
          <cell r="FR46">
            <v>48904.854329918773</v>
          </cell>
          <cell r="FS46">
            <v>78968.018213652438</v>
          </cell>
          <cell r="FT46">
            <v>43769.294328380012</v>
          </cell>
          <cell r="FU46">
            <v>138247.86859791601</v>
          </cell>
          <cell r="FV46">
            <v>60673.670133233587</v>
          </cell>
          <cell r="FW46">
            <v>40236.162363969677</v>
          </cell>
          <cell r="FX46">
            <v>26190.29116556326</v>
          </cell>
          <cell r="FY46" t="e">
            <v>#N/A</v>
          </cell>
          <cell r="FZ46">
            <v>12946.950758463945</v>
          </cell>
          <cell r="GA46">
            <v>9212.8008169472378</v>
          </cell>
          <cell r="GB46">
            <v>38487.200795127028</v>
          </cell>
          <cell r="GC46">
            <v>75888.187241666514</v>
          </cell>
          <cell r="GD46">
            <v>111909.47374723032</v>
          </cell>
          <cell r="GE46">
            <v>20857.879406471409</v>
          </cell>
          <cell r="GF46">
            <v>74683.937805890586</v>
          </cell>
          <cell r="GG46">
            <v>38876.57621263984</v>
          </cell>
          <cell r="GH46">
            <v>25860.159228957222</v>
          </cell>
          <cell r="GI46">
            <v>47416.23894288826</v>
          </cell>
          <cell r="GJ46">
            <v>26534.475412835647</v>
          </cell>
          <cell r="GK46">
            <v>69577.379657911573</v>
          </cell>
          <cell r="GL46">
            <v>19398.073687472919</v>
          </cell>
          <cell r="GM46">
            <v>11203.933055181573</v>
          </cell>
        </row>
        <row r="47">
          <cell r="B47">
            <v>15096.580164467008</v>
          </cell>
          <cell r="C47">
            <v>38672.596907658721</v>
          </cell>
          <cell r="D47">
            <v>22633.637108204661</v>
          </cell>
          <cell r="E47" t="e">
            <v>#N/A</v>
          </cell>
          <cell r="F47">
            <v>336616.63919025951</v>
          </cell>
          <cell r="G47">
            <v>86422.820508882578</v>
          </cell>
          <cell r="H47">
            <v>33694.598215118778</v>
          </cell>
          <cell r="I47">
            <v>94413.510681476313</v>
          </cell>
          <cell r="J47">
            <v>92444.242694535642</v>
          </cell>
          <cell r="K47">
            <v>98748.366365959257</v>
          </cell>
          <cell r="L47">
            <v>81515.793698656969</v>
          </cell>
          <cell r="M47">
            <v>4461.1925934974488</v>
          </cell>
          <cell r="N47">
            <v>94154.663647320544</v>
          </cell>
          <cell r="O47">
            <v>11058.490426419248</v>
          </cell>
          <cell r="P47">
            <v>8654.3848381682874</v>
          </cell>
          <cell r="Q47">
            <v>22744.777575772052</v>
          </cell>
          <cell r="R47">
            <v>35107.312391748441</v>
          </cell>
          <cell r="S47">
            <v>246676.33434163826</v>
          </cell>
          <cell r="T47">
            <v>135753.95650003309</v>
          </cell>
          <cell r="U47">
            <v>21974.41896585927</v>
          </cell>
          <cell r="V47">
            <v>81740.72572265692</v>
          </cell>
          <cell r="W47">
            <v>35869.213507884291</v>
          </cell>
          <cell r="X47">
            <v>257712.6270795067</v>
          </cell>
          <cell r="Y47">
            <v>24390.389552779583</v>
          </cell>
          <cell r="Z47">
            <v>66807.910019522009</v>
          </cell>
          <cell r="AA47">
            <v>74376.668075634705</v>
          </cell>
          <cell r="AB47">
            <v>727528.40994162485</v>
          </cell>
          <cell r="AC47">
            <v>61542.052255511408</v>
          </cell>
          <cell r="AD47">
            <v>80472.108359142308</v>
          </cell>
          <cell r="AE47">
            <v>5973.122851157621</v>
          </cell>
          <cell r="AF47">
            <v>94061.654888982375</v>
          </cell>
          <cell r="AG47">
            <v>124752.21418570683</v>
          </cell>
          <cell r="AH47">
            <v>84729.093519214512</v>
          </cell>
          <cell r="AI47">
            <v>85780.169719034966</v>
          </cell>
          <cell r="AJ47">
            <v>16252.385994873517</v>
          </cell>
          <cell r="AK47">
            <v>17489.1909094435</v>
          </cell>
          <cell r="AL47">
            <v>4011.6741133217433</v>
          </cell>
          <cell r="AM47">
            <v>32367.375625520403</v>
          </cell>
          <cell r="AN47">
            <v>50070.802546622479</v>
          </cell>
          <cell r="AO47">
            <v>14751.612956690216</v>
          </cell>
          <cell r="AP47">
            <v>36136.607252509108</v>
          </cell>
          <cell r="AQ47">
            <v>58990.488492208264</v>
          </cell>
          <cell r="AR47" t="e">
            <v>#N/A</v>
          </cell>
          <cell r="AS47">
            <v>78119.398328258307</v>
          </cell>
          <cell r="AT47">
            <v>65040.964404668135</v>
          </cell>
          <cell r="AU47">
            <v>92122.2605186031</v>
          </cell>
          <cell r="AV47">
            <v>17034.179109959274</v>
          </cell>
          <cell r="AW47">
            <v>46969.915438197306</v>
          </cell>
          <cell r="AX47">
            <v>101084.08428209553</v>
          </cell>
          <cell r="AY47">
            <v>51937.776599759949</v>
          </cell>
          <cell r="AZ47">
            <v>78560.423946936746</v>
          </cell>
          <cell r="BA47">
            <v>42520.535288482148</v>
          </cell>
          <cell r="BB47">
            <v>60919.151426897952</v>
          </cell>
          <cell r="BC47">
            <v>11926.698322210004</v>
          </cell>
          <cell r="BD47" t="e">
            <v>#N/A</v>
          </cell>
          <cell r="BE47">
            <v>75045.296228212581</v>
          </cell>
          <cell r="BF47">
            <v>50734.525259930597</v>
          </cell>
          <cell r="BG47">
            <v>6533.7227688296671</v>
          </cell>
          <cell r="BH47">
            <v>91064.420335510265</v>
          </cell>
          <cell r="BI47">
            <v>66409.234737927196</v>
          </cell>
          <cell r="BJ47">
            <v>84394.298335046624</v>
          </cell>
          <cell r="BK47">
            <v>29986.210584994133</v>
          </cell>
          <cell r="BL47">
            <v>94289.689689298102</v>
          </cell>
          <cell r="BM47">
            <v>84659.073507496403</v>
          </cell>
          <cell r="BN47">
            <v>35095.33248531758</v>
          </cell>
          <cell r="BO47">
            <v>18400.767930390484</v>
          </cell>
          <cell r="BP47">
            <v>10132.521609509997</v>
          </cell>
          <cell r="BQ47" t="e">
            <v>#N/A</v>
          </cell>
          <cell r="BR47">
            <v>9433.9314961674172</v>
          </cell>
          <cell r="BS47">
            <v>8700.5622837446099</v>
          </cell>
          <cell r="BT47">
            <v>206666.02380001143</v>
          </cell>
          <cell r="BU47">
            <v>66171.680899687461</v>
          </cell>
          <cell r="BV47">
            <v>50333.177574463014</v>
          </cell>
          <cell r="BW47">
            <v>30681.708268569204</v>
          </cell>
          <cell r="BX47" t="e">
            <v>#N/A</v>
          </cell>
          <cell r="BY47">
            <v>26620.710296301731</v>
          </cell>
          <cell r="BZ47">
            <v>434476.01175556687</v>
          </cell>
          <cell r="CA47">
            <v>17879.727137276419</v>
          </cell>
          <cell r="CB47">
            <v>46500.590570161286</v>
          </cell>
          <cell r="CC47">
            <v>6898.6530836124493</v>
          </cell>
          <cell r="CD47">
            <v>50624.44899486853</v>
          </cell>
          <cell r="CE47">
            <v>76382.874877928683</v>
          </cell>
          <cell r="CF47">
            <v>40200.501970130048</v>
          </cell>
          <cell r="CG47">
            <v>101771.75451576627</v>
          </cell>
          <cell r="CH47">
            <v>110286.14656858251</v>
          </cell>
          <cell r="CI47">
            <v>79978.962527366602</v>
          </cell>
          <cell r="CJ47">
            <v>93038.063463674596</v>
          </cell>
          <cell r="CK47">
            <v>67772.840621052645</v>
          </cell>
          <cell r="CL47">
            <v>82297.426271097283</v>
          </cell>
          <cell r="CM47">
            <v>36642.304123914633</v>
          </cell>
          <cell r="CN47">
            <v>57069.606521217407</v>
          </cell>
          <cell r="CO47">
            <v>322579.13075379579</v>
          </cell>
          <cell r="CP47">
            <v>101023.83177436616</v>
          </cell>
          <cell r="CQ47">
            <v>14810.294175862207</v>
          </cell>
          <cell r="CR47">
            <v>14025.969375768005</v>
          </cell>
          <cell r="CS47">
            <v>22779.824597325642</v>
          </cell>
          <cell r="CT47">
            <v>112303.05928931548</v>
          </cell>
          <cell r="CU47">
            <v>279967.03431996726</v>
          </cell>
          <cell r="CV47">
            <v>458201.72866565548</v>
          </cell>
          <cell r="CW47">
            <v>38083.531859865259</v>
          </cell>
          <cell r="CX47">
            <v>87590.754365397093</v>
          </cell>
          <cell r="CY47">
            <v>6697.2160940932881</v>
          </cell>
          <cell r="CZ47">
            <v>179327.79973352587</v>
          </cell>
          <cell r="DA47" t="e">
            <v>#N/A</v>
          </cell>
          <cell r="DB47">
            <v>76792.290762611767</v>
          </cell>
          <cell r="DC47">
            <v>14707.528830701494</v>
          </cell>
          <cell r="DD47">
            <v>47229.880411698425</v>
          </cell>
          <cell r="DE47">
            <v>201261.54314230868</v>
          </cell>
          <cell r="DF47">
            <v>41277.190321206021</v>
          </cell>
          <cell r="DG47">
            <v>39255.177868552535</v>
          </cell>
          <cell r="DH47">
            <v>23799.406790123514</v>
          </cell>
          <cell r="DI47">
            <v>8425.2070440808002</v>
          </cell>
          <cell r="DJ47">
            <v>71194.389698046842</v>
          </cell>
          <cell r="DK47">
            <v>26502.703620865945</v>
          </cell>
          <cell r="DL47">
            <v>11401.455311614325</v>
          </cell>
          <cell r="DM47">
            <v>33311.937474479033</v>
          </cell>
          <cell r="DN47">
            <v>32053.34256203338</v>
          </cell>
          <cell r="DO47">
            <v>69433.341150865192</v>
          </cell>
          <cell r="DP47">
            <v>5743.7474555044782</v>
          </cell>
          <cell r="DQ47">
            <v>20833.550774366839</v>
          </cell>
          <cell r="DR47" t="e">
            <v>#N/A</v>
          </cell>
          <cell r="DS47">
            <v>96908.370113893514</v>
          </cell>
          <cell r="DT47">
            <v>6551.6448796726472</v>
          </cell>
          <cell r="DU47">
            <v>189979.38951994304</v>
          </cell>
          <cell r="DV47">
            <v>52761.662757410952</v>
          </cell>
          <cell r="DW47" t="e">
            <v>#N/A</v>
          </cell>
          <cell r="DX47">
            <v>4938.9493056874535</v>
          </cell>
          <cell r="DY47">
            <v>30920.204624170656</v>
          </cell>
          <cell r="DZ47">
            <v>18137.383389992603</v>
          </cell>
          <cell r="EA47">
            <v>105881.37092315088</v>
          </cell>
          <cell r="EB47">
            <v>136266.12033993227</v>
          </cell>
          <cell r="EC47">
            <v>17942.608071859031</v>
          </cell>
          <cell r="ED47">
            <v>59657.404588120728</v>
          </cell>
          <cell r="EE47">
            <v>73470.088619281683</v>
          </cell>
          <cell r="EF47">
            <v>275652.25103258586</v>
          </cell>
          <cell r="EG47">
            <v>36775.306894081266</v>
          </cell>
          <cell r="EH47">
            <v>71429.557583576912</v>
          </cell>
          <cell r="EI47">
            <v>46041.538264536539</v>
          </cell>
          <cell r="EJ47">
            <v>50417.626900722476</v>
          </cell>
          <cell r="EK47">
            <v>123097.12804588833</v>
          </cell>
          <cell r="EL47">
            <v>28026.663832022459</v>
          </cell>
          <cell r="EM47">
            <v>49480.691663539357</v>
          </cell>
          <cell r="EN47">
            <v>155025.41864514351</v>
          </cell>
          <cell r="EO47" t="e">
            <v>#N/A</v>
          </cell>
          <cell r="EP47">
            <v>64196.442464126565</v>
          </cell>
          <cell r="EQ47">
            <v>44512.747045861463</v>
          </cell>
          <cell r="ER47">
            <v>24439.170623580816</v>
          </cell>
          <cell r="ES47">
            <v>729460.14113744139</v>
          </cell>
          <cell r="ET47" t="e">
            <v>#N/A</v>
          </cell>
          <cell r="EU47">
            <v>39885.008737160671</v>
          </cell>
          <cell r="EV47">
            <v>105153.8941704523</v>
          </cell>
          <cell r="EW47">
            <v>8490.3903563761778</v>
          </cell>
          <cell r="EX47">
            <v>276211.44577701075</v>
          </cell>
          <cell r="EY47">
            <v>20652.182752588862</v>
          </cell>
          <cell r="EZ47">
            <v>16876.752007173891</v>
          </cell>
          <cell r="FA47">
            <v>16898.656710902385</v>
          </cell>
          <cell r="FB47">
            <v>7345.1470313730515</v>
          </cell>
          <cell r="FC47">
            <v>28702.556683565643</v>
          </cell>
          <cell r="FD47">
            <v>169435.55403446883</v>
          </cell>
          <cell r="FE47" t="e">
            <v>#N/A</v>
          </cell>
          <cell r="FF47">
            <v>30084.108360808183</v>
          </cell>
          <cell r="FG47">
            <v>24397.70823987792</v>
          </cell>
          <cell r="FH47">
            <v>15562.667302822947</v>
          </cell>
          <cell r="FI47">
            <v>64573.461119375759</v>
          </cell>
          <cell r="FJ47">
            <v>58681.653983991586</v>
          </cell>
          <cell r="FK47">
            <v>65210.023896355357</v>
          </cell>
          <cell r="FL47">
            <v>97870.664446955314</v>
          </cell>
          <cell r="FM47" t="e">
            <v>#N/A</v>
          </cell>
          <cell r="FN47">
            <v>11641.928084824754</v>
          </cell>
          <cell r="FO47">
            <v>7551.0943884192466</v>
          </cell>
          <cell r="FP47">
            <v>121826.39973219568</v>
          </cell>
          <cell r="FQ47">
            <v>10749.025702979063</v>
          </cell>
          <cell r="FR47">
            <v>49979.772051149179</v>
          </cell>
          <cell r="FS47">
            <v>81331.330944572415</v>
          </cell>
          <cell r="FT47">
            <v>45079.198424362003</v>
          </cell>
          <cell r="FU47">
            <v>142850.32838777371</v>
          </cell>
          <cell r="FV47">
            <v>63482.888911032845</v>
          </cell>
          <cell r="FW47">
            <v>40964.943615803881</v>
          </cell>
          <cell r="FX47">
            <v>26974.100230780194</v>
          </cell>
          <cell r="FY47" t="e">
            <v>#N/A</v>
          </cell>
          <cell r="FZ47">
            <v>13546.400521533369</v>
          </cell>
          <cell r="GA47">
            <v>9639.3577236624697</v>
          </cell>
          <cell r="GB47">
            <v>39333.140829957592</v>
          </cell>
          <cell r="GC47">
            <v>78414.608327555339</v>
          </cell>
          <cell r="GD47">
            <v>113936.44455105245</v>
          </cell>
          <cell r="GE47">
            <v>21316.330914169419</v>
          </cell>
          <cell r="GF47">
            <v>77170.2677883047</v>
          </cell>
          <cell r="GG47">
            <v>40040.053650421454</v>
          </cell>
          <cell r="GH47">
            <v>26634.088281653727</v>
          </cell>
          <cell r="GI47">
            <v>48835.286852168298</v>
          </cell>
          <cell r="GJ47">
            <v>27763.033804393392</v>
          </cell>
          <cell r="GK47">
            <v>72798.844273713883</v>
          </cell>
          <cell r="GL47">
            <v>20296.213403371432</v>
          </cell>
          <cell r="GM47">
            <v>11722.680298503219</v>
          </cell>
        </row>
        <row r="48">
          <cell r="B48">
            <v>15535.254162318504</v>
          </cell>
          <cell r="C48">
            <v>40383.920813719567</v>
          </cell>
          <cell r="D48">
            <v>23036.297747505887</v>
          </cell>
          <cell r="E48" t="e">
            <v>#N/A</v>
          </cell>
          <cell r="F48">
            <v>351512.46072507004</v>
          </cell>
          <cell r="G48">
            <v>89207.256224273369</v>
          </cell>
          <cell r="H48">
            <v>34419.269802138086</v>
          </cell>
          <cell r="I48">
            <v>97455.396489055493</v>
          </cell>
          <cell r="J48">
            <v>94088.85940749009</v>
          </cell>
          <cell r="K48">
            <v>100505.13573275515</v>
          </cell>
          <cell r="L48">
            <v>83268.958381304488</v>
          </cell>
          <cell r="M48">
            <v>4658.6074594559805</v>
          </cell>
          <cell r="N48">
            <v>95829.709371353951</v>
          </cell>
          <cell r="O48">
            <v>11547.846211779721</v>
          </cell>
          <cell r="P48">
            <v>9037.3551285051872</v>
          </cell>
          <cell r="Q48">
            <v>23405.691663645492</v>
          </cell>
          <cell r="R48">
            <v>35731.884252834119</v>
          </cell>
          <cell r="S48">
            <v>257592.15437374744</v>
          </cell>
          <cell r="T48">
            <v>140127.78001977634</v>
          </cell>
          <cell r="U48">
            <v>22365.351874554639</v>
          </cell>
          <cell r="V48">
            <v>83498.728030782644</v>
          </cell>
          <cell r="W48">
            <v>37024.874924466567</v>
          </cell>
          <cell r="X48">
            <v>266015.80717617588</v>
          </cell>
          <cell r="Y48">
            <v>25176.217548014636</v>
          </cell>
          <cell r="Z48">
            <v>68960.377731564018</v>
          </cell>
          <cell r="AA48">
            <v>76772.991752206653</v>
          </cell>
          <cell r="AB48">
            <v>748668.81344114174</v>
          </cell>
          <cell r="AC48">
            <v>63330.331309760644</v>
          </cell>
          <cell r="AD48">
            <v>84033.127111902781</v>
          </cell>
          <cell r="AE48">
            <v>6237.4430351223036</v>
          </cell>
          <cell r="AF48">
            <v>95735.045953364126</v>
          </cell>
          <cell r="AG48">
            <v>126971.60146659819</v>
          </cell>
          <cell r="AH48">
            <v>87458.959459002246</v>
          </cell>
          <cell r="AI48">
            <v>88272.756091384246</v>
          </cell>
          <cell r="AJ48">
            <v>16971.579917897794</v>
          </cell>
          <cell r="AK48">
            <v>18263.11541656822</v>
          </cell>
          <cell r="AL48">
            <v>4189.1970717578079</v>
          </cell>
          <cell r="AM48">
            <v>33799.683463979389</v>
          </cell>
          <cell r="AN48">
            <v>51684.021486806996</v>
          </cell>
          <cell r="AO48">
            <v>15404.395286411174</v>
          </cell>
          <cell r="AP48">
            <v>37735.709583878626</v>
          </cell>
          <cell r="AQ48">
            <v>60891.088612163527</v>
          </cell>
          <cell r="AR48" t="e">
            <v>#N/A</v>
          </cell>
          <cell r="AS48">
            <v>79509.170847906993</v>
          </cell>
          <cell r="AT48">
            <v>66198.06682628725</v>
          </cell>
          <cell r="AU48">
            <v>93761.149051495959</v>
          </cell>
          <cell r="AV48">
            <v>17787.968621447253</v>
          </cell>
          <cell r="AW48">
            <v>48483.227655096773</v>
          </cell>
          <cell r="AX48">
            <v>102882.40692045986</v>
          </cell>
          <cell r="AY48">
            <v>53611.147120310088</v>
          </cell>
          <cell r="AZ48">
            <v>82036.847624707487</v>
          </cell>
          <cell r="BA48">
            <v>43890.494014633834</v>
          </cell>
          <cell r="BB48">
            <v>63614.920744451731</v>
          </cell>
          <cell r="BC48">
            <v>12454.473687487625</v>
          </cell>
          <cell r="BD48" t="e">
            <v>#N/A</v>
          </cell>
          <cell r="BE48">
            <v>76380.379353003344</v>
          </cell>
          <cell r="BF48">
            <v>51637.110923831802</v>
          </cell>
          <cell r="BG48">
            <v>6822.8503905554771</v>
          </cell>
          <cell r="BH48">
            <v>92684.489506655547</v>
          </cell>
          <cell r="BI48">
            <v>68338.943597773032</v>
          </cell>
          <cell r="BJ48">
            <v>85895.70360891</v>
          </cell>
          <cell r="BK48">
            <v>30857.545068329462</v>
          </cell>
          <cell r="BL48">
            <v>98462.15838711134</v>
          </cell>
          <cell r="BM48">
            <v>86165.189228014904</v>
          </cell>
          <cell r="BN48">
            <v>35850.129741742312</v>
          </cell>
          <cell r="BO48">
            <v>19215.031170181315</v>
          </cell>
          <cell r="BP48">
            <v>10580.901802348782</v>
          </cell>
          <cell r="BQ48" t="e">
            <v>#N/A</v>
          </cell>
          <cell r="BR48">
            <v>9851.3979656698684</v>
          </cell>
          <cell r="BS48">
            <v>9085.5759994745404</v>
          </cell>
          <cell r="BT48">
            <v>215811.32397067203</v>
          </cell>
          <cell r="BU48">
            <v>67348.899179159038</v>
          </cell>
          <cell r="BV48">
            <v>51954.849911493919</v>
          </cell>
          <cell r="BW48">
            <v>31670.234722683537</v>
          </cell>
          <cell r="BX48" t="e">
            <v>#N/A</v>
          </cell>
          <cell r="BY48">
            <v>27478.396450047148</v>
          </cell>
          <cell r="BZ48">
            <v>447100.94581155857</v>
          </cell>
          <cell r="CA48">
            <v>18455.789692621482</v>
          </cell>
          <cell r="CB48">
            <v>47327.852995433554</v>
          </cell>
          <cell r="CC48">
            <v>7120.9190999376979</v>
          </cell>
          <cell r="CD48">
            <v>51525.076361963533</v>
          </cell>
          <cell r="CE48">
            <v>78602.39616851593</v>
          </cell>
          <cell r="CF48">
            <v>41368.641689374635</v>
          </cell>
          <cell r="CG48">
            <v>103582.31105779331</v>
          </cell>
          <cell r="CH48">
            <v>115166.48391910497</v>
          </cell>
          <cell r="CI48">
            <v>83518.158792924907</v>
          </cell>
          <cell r="CJ48">
            <v>94693.244464171017</v>
          </cell>
          <cell r="CK48">
            <v>68978.544114542019</v>
          </cell>
          <cell r="CL48">
            <v>83761.527428005604</v>
          </cell>
          <cell r="CM48">
            <v>37822.873557960738</v>
          </cell>
          <cell r="CN48">
            <v>59595.02735557322</v>
          </cell>
          <cell r="CO48">
            <v>331952.58324234647</v>
          </cell>
          <cell r="CP48">
            <v>103196.55691064194</v>
          </cell>
          <cell r="CQ48">
            <v>15465.673242839926</v>
          </cell>
          <cell r="CR48">
            <v>14327.626674725241</v>
          </cell>
          <cell r="CS48">
            <v>23441.757075913418</v>
          </cell>
          <cell r="CT48">
            <v>115921.3240877975</v>
          </cell>
          <cell r="CU48">
            <v>288102.27136529732</v>
          </cell>
          <cell r="CV48">
            <v>478477.88374094741</v>
          </cell>
          <cell r="CW48">
            <v>39190.157002200052</v>
          </cell>
          <cell r="CX48">
            <v>91466.784523219831</v>
          </cell>
          <cell r="CY48">
            <v>6993.5785554310614</v>
          </cell>
          <cell r="CZ48">
            <v>187263.34001901673</v>
          </cell>
          <cell r="DA48" t="e">
            <v>#N/A</v>
          </cell>
          <cell r="DB48">
            <v>79023.708794113918</v>
          </cell>
          <cell r="DC48">
            <v>15358.360367749738</v>
          </cell>
          <cell r="DD48">
            <v>48070.117168600438</v>
          </cell>
          <cell r="DE48">
            <v>204842.05922291052</v>
          </cell>
          <cell r="DF48">
            <v>42011.526555538869</v>
          </cell>
          <cell r="DG48">
            <v>40992.281908488905</v>
          </cell>
          <cell r="DH48">
            <v>24311.261947992061</v>
          </cell>
          <cell r="DI48">
            <v>8798.0358526160853</v>
          </cell>
          <cell r="DJ48">
            <v>73488.1843259405</v>
          </cell>
          <cell r="DK48">
            <v>26974.196361169728</v>
          </cell>
          <cell r="DL48">
            <v>11905.987838489602</v>
          </cell>
          <cell r="DM48">
            <v>34279.910394763574</v>
          </cell>
          <cell r="DN48">
            <v>32623.583188675348</v>
          </cell>
          <cell r="DO48">
            <v>71450.924008374044</v>
          </cell>
          <cell r="DP48">
            <v>5997.9174134840614</v>
          </cell>
          <cell r="DQ48">
            <v>21755.468523346499</v>
          </cell>
          <cell r="DR48" t="e">
            <v>#N/A</v>
          </cell>
          <cell r="DS48">
            <v>101196.7195844318</v>
          </cell>
          <cell r="DT48">
            <v>6841.5655833010233</v>
          </cell>
          <cell r="DU48">
            <v>195499.78005887161</v>
          </cell>
          <cell r="DV48">
            <v>55096.450230201437</v>
          </cell>
          <cell r="DW48" t="e">
            <v>#N/A</v>
          </cell>
          <cell r="DX48">
            <v>5157.5056658364074</v>
          </cell>
          <cell r="DY48">
            <v>32288.472844688251</v>
          </cell>
          <cell r="DZ48">
            <v>18721.747309122511</v>
          </cell>
          <cell r="EA48">
            <v>107765.03903633059</v>
          </cell>
          <cell r="EB48">
            <v>138690.34420058987</v>
          </cell>
          <cell r="EC48">
            <v>18463.981490806647</v>
          </cell>
          <cell r="ED48">
            <v>61390.919853631793</v>
          </cell>
          <cell r="EE48">
            <v>74777.148227577418</v>
          </cell>
          <cell r="EF48">
            <v>287850.30145257537</v>
          </cell>
          <cell r="EG48">
            <v>37843.917845812786</v>
          </cell>
          <cell r="EH48">
            <v>73730.929028053579</v>
          </cell>
          <cell r="EI48">
            <v>47524.939324354193</v>
          </cell>
          <cell r="EJ48">
            <v>51882.65419258437</v>
          </cell>
          <cell r="EK48">
            <v>126674.06459016785</v>
          </cell>
          <cell r="EL48">
            <v>28841.058121039721</v>
          </cell>
          <cell r="EM48">
            <v>50360.971171559089</v>
          </cell>
          <cell r="EN48">
            <v>160020.14469003788</v>
          </cell>
          <cell r="EO48" t="e">
            <v>#N/A</v>
          </cell>
          <cell r="EP48">
            <v>65338.520533147966</v>
          </cell>
          <cell r="EQ48">
            <v>45946.892355339231</v>
          </cell>
          <cell r="ER48">
            <v>25520.64278414708</v>
          </cell>
          <cell r="ES48">
            <v>761739.91228981013</v>
          </cell>
          <cell r="ET48" t="e">
            <v>#N/A</v>
          </cell>
          <cell r="EU48">
            <v>40594.577554574389</v>
          </cell>
          <cell r="EV48">
            <v>107415.44478706035</v>
          </cell>
          <cell r="EW48">
            <v>8866.1036301278455</v>
          </cell>
          <cell r="EX48">
            <v>288434.24145361083</v>
          </cell>
          <cell r="EY48">
            <v>21566.07467821343</v>
          </cell>
          <cell r="EZ48">
            <v>17623.575119040408</v>
          </cell>
          <cell r="FA48">
            <v>17389.695159142448</v>
          </cell>
          <cell r="FB48">
            <v>7670.1814669537462</v>
          </cell>
          <cell r="FC48">
            <v>29627.317336853215</v>
          </cell>
          <cell r="FD48">
            <v>172449.87418910032</v>
          </cell>
          <cell r="FE48" t="e">
            <v>#N/A</v>
          </cell>
          <cell r="FF48">
            <v>30619.315594513417</v>
          </cell>
          <cell r="FG48">
            <v>25477.345624036425</v>
          </cell>
          <cell r="FH48">
            <v>16251.340077009418</v>
          </cell>
          <cell r="FI48">
            <v>66653.937668838858</v>
          </cell>
          <cell r="FJ48">
            <v>59725.621959420598</v>
          </cell>
          <cell r="FK48">
            <v>66370.133947843118</v>
          </cell>
          <cell r="FL48">
            <v>99611.81917726426</v>
          </cell>
          <cell r="FM48" t="e">
            <v>#N/A</v>
          </cell>
          <cell r="FN48">
            <v>12157.101914287865</v>
          </cell>
          <cell r="FO48">
            <v>7885.2423220240016</v>
          </cell>
          <cell r="FP48">
            <v>125366.41165755637</v>
          </cell>
          <cell r="FQ48">
            <v>10980.205593160808</v>
          </cell>
          <cell r="FR48">
            <v>51054.689772379585</v>
          </cell>
          <cell r="FS48">
            <v>83694.643675492378</v>
          </cell>
          <cell r="FT48">
            <v>46389.102520343993</v>
          </cell>
          <cell r="FU48">
            <v>147452.78817763142</v>
          </cell>
          <cell r="FV48">
            <v>66292.107688832082</v>
          </cell>
          <cell r="FW48">
            <v>41693.724867638077</v>
          </cell>
          <cell r="FX48">
            <v>27757.909295997124</v>
          </cell>
          <cell r="FY48" t="e">
            <v>#N/A</v>
          </cell>
          <cell r="FZ48">
            <v>14145.85028460279</v>
          </cell>
          <cell r="GA48">
            <v>10065.9146303777</v>
          </cell>
          <cell r="GB48">
            <v>40179.080864788157</v>
          </cell>
          <cell r="GC48">
            <v>80941.029413444165</v>
          </cell>
          <cell r="GD48">
            <v>115963.41535487455</v>
          </cell>
          <cell r="GE48">
            <v>21774.782421867429</v>
          </cell>
          <cell r="GF48">
            <v>79656.597770718799</v>
          </cell>
          <cell r="GG48">
            <v>41203.531088203068</v>
          </cell>
          <cell r="GH48">
            <v>27408.017334350228</v>
          </cell>
          <cell r="GI48">
            <v>50254.334761448328</v>
          </cell>
          <cell r="GJ48">
            <v>28991.592195951129</v>
          </cell>
          <cell r="GK48">
            <v>76020.308889516178</v>
          </cell>
          <cell r="GL48">
            <v>21194.353119269941</v>
          </cell>
          <cell r="GM48">
            <v>12241.427541824864</v>
          </cell>
        </row>
        <row r="49">
          <cell r="B49">
            <v>15973.928160170004</v>
          </cell>
          <cell r="C49">
            <v>42095.244719780414</v>
          </cell>
          <cell r="D49">
            <v>23438.958386807113</v>
          </cell>
          <cell r="E49" t="e">
            <v>#N/A</v>
          </cell>
          <cell r="F49">
            <v>366408.28225988057</v>
          </cell>
          <cell r="G49">
            <v>91991.691939664175</v>
          </cell>
          <cell r="H49">
            <v>35143.941389157386</v>
          </cell>
          <cell r="I49">
            <v>100497.28229663469</v>
          </cell>
          <cell r="J49">
            <v>95733.476120444539</v>
          </cell>
          <cell r="K49">
            <v>102261.90509955105</v>
          </cell>
          <cell r="L49">
            <v>85022.123063951993</v>
          </cell>
          <cell r="M49">
            <v>4856.0223254145121</v>
          </cell>
          <cell r="N49">
            <v>97504.755095387358</v>
          </cell>
          <cell r="O49">
            <v>12037.201997140193</v>
          </cell>
          <cell r="P49">
            <v>9420.3254188420869</v>
          </cell>
          <cell r="Q49">
            <v>24066.605751518939</v>
          </cell>
          <cell r="R49">
            <v>36356.456113919798</v>
          </cell>
          <cell r="S49">
            <v>268507.97440585663</v>
          </cell>
          <cell r="T49">
            <v>144501.60353951962</v>
          </cell>
          <cell r="U49">
            <v>22756.284783250008</v>
          </cell>
          <cell r="V49">
            <v>85256.730338908354</v>
          </cell>
          <cell r="W49">
            <v>38180.536341048843</v>
          </cell>
          <cell r="X49">
            <v>274318.98727284506</v>
          </cell>
          <cell r="Y49">
            <v>25962.045543249689</v>
          </cell>
          <cell r="Z49">
            <v>71112.845443606027</v>
          </cell>
          <cell r="AA49">
            <v>79169.315428778616</v>
          </cell>
          <cell r="AB49">
            <v>769809.21694065875</v>
          </cell>
          <cell r="AC49">
            <v>65118.610364009895</v>
          </cell>
          <cell r="AD49">
            <v>87594.145864663253</v>
          </cell>
          <cell r="AE49">
            <v>6501.7632190869863</v>
          </cell>
          <cell r="AF49">
            <v>97408.437017745877</v>
          </cell>
          <cell r="AG49">
            <v>129190.98874748955</v>
          </cell>
          <cell r="AH49">
            <v>90188.825398789995</v>
          </cell>
          <cell r="AI49">
            <v>90765.342463733541</v>
          </cell>
          <cell r="AJ49">
            <v>17690.773840922069</v>
          </cell>
          <cell r="AK49">
            <v>19037.039923692941</v>
          </cell>
          <cell r="AL49">
            <v>4366.7200301938719</v>
          </cell>
          <cell r="AM49">
            <v>35231.991302438371</v>
          </cell>
          <cell r="AN49">
            <v>53297.240426991513</v>
          </cell>
          <cell r="AO49">
            <v>16057.17761613213</v>
          </cell>
          <cell r="AP49">
            <v>39334.811915248145</v>
          </cell>
          <cell r="AQ49">
            <v>62791.688732118797</v>
          </cell>
          <cell r="AR49" t="e">
            <v>#N/A</v>
          </cell>
          <cell r="AS49">
            <v>80898.943367555679</v>
          </cell>
          <cell r="AT49">
            <v>67355.169247906364</v>
          </cell>
          <cell r="AU49">
            <v>95400.037584388818</v>
          </cell>
          <cell r="AV49">
            <v>18541.758132935232</v>
          </cell>
          <cell r="AW49">
            <v>49996.539871996247</v>
          </cell>
          <cell r="AX49">
            <v>104680.7295588242</v>
          </cell>
          <cell r="AY49">
            <v>55284.517640860227</v>
          </cell>
          <cell r="AZ49">
            <v>85513.271302478213</v>
          </cell>
          <cell r="BA49">
            <v>45260.45274078552</v>
          </cell>
          <cell r="BB49">
            <v>66310.690062005509</v>
          </cell>
          <cell r="BC49">
            <v>12982.249052765246</v>
          </cell>
          <cell r="BD49" t="e">
            <v>#N/A</v>
          </cell>
          <cell r="BE49">
            <v>77715.462477794106</v>
          </cell>
          <cell r="BF49">
            <v>52539.696587733008</v>
          </cell>
          <cell r="BG49">
            <v>7111.9780122812872</v>
          </cell>
          <cell r="BH49">
            <v>94304.558677800829</v>
          </cell>
          <cell r="BI49">
            <v>70268.652457618882</v>
          </cell>
          <cell r="BJ49">
            <v>87397.108882773377</v>
          </cell>
          <cell r="BK49">
            <v>31728.879551664799</v>
          </cell>
          <cell r="BL49">
            <v>102634.62708492458</v>
          </cell>
          <cell r="BM49">
            <v>87671.304948533405</v>
          </cell>
          <cell r="BN49">
            <v>36604.926998167044</v>
          </cell>
          <cell r="BO49">
            <v>20029.294409972146</v>
          </cell>
          <cell r="BP49">
            <v>11029.281995187566</v>
          </cell>
          <cell r="BQ49" t="e">
            <v>#N/A</v>
          </cell>
          <cell r="BR49">
            <v>10268.86443517232</v>
          </cell>
          <cell r="BS49">
            <v>9470.5897152044708</v>
          </cell>
          <cell r="BT49">
            <v>224956.62414133264</v>
          </cell>
          <cell r="BU49">
            <v>68526.117458630615</v>
          </cell>
          <cell r="BV49">
            <v>53576.522248524823</v>
          </cell>
          <cell r="BW49">
            <v>32658.761176797874</v>
          </cell>
          <cell r="BX49" t="e">
            <v>#N/A</v>
          </cell>
          <cell r="BY49">
            <v>28336.082603792569</v>
          </cell>
          <cell r="BZ49">
            <v>459725.87986755039</v>
          </cell>
          <cell r="CA49">
            <v>19031.852247966544</v>
          </cell>
          <cell r="CB49">
            <v>48155.115420705821</v>
          </cell>
          <cell r="CC49">
            <v>7343.1851162629473</v>
          </cell>
          <cell r="CD49">
            <v>52425.703729058536</v>
          </cell>
          <cell r="CE49">
            <v>80821.917459103192</v>
          </cell>
          <cell r="CF49">
            <v>42536.78140861923</v>
          </cell>
          <cell r="CG49">
            <v>105392.86759982035</v>
          </cell>
          <cell r="CH49">
            <v>120046.82126962741</v>
          </cell>
          <cell r="CI49">
            <v>87057.355058483212</v>
          </cell>
          <cell r="CJ49">
            <v>96348.425464667438</v>
          </cell>
          <cell r="CK49">
            <v>70184.247608031394</v>
          </cell>
          <cell r="CL49">
            <v>85225.628584913924</v>
          </cell>
          <cell r="CM49">
            <v>39003.442992006843</v>
          </cell>
          <cell r="CN49">
            <v>62120.448189929033</v>
          </cell>
          <cell r="CO49">
            <v>341326.03573089722</v>
          </cell>
          <cell r="CP49">
            <v>105369.28204691771</v>
          </cell>
          <cell r="CQ49">
            <v>16121.052309817644</v>
          </cell>
          <cell r="CR49">
            <v>14629.283973682475</v>
          </cell>
          <cell r="CS49">
            <v>24103.689554501198</v>
          </cell>
          <cell r="CT49">
            <v>119539.58888627954</v>
          </cell>
          <cell r="CU49">
            <v>296237.50841062743</v>
          </cell>
          <cell r="CV49">
            <v>498754.03881623934</v>
          </cell>
          <cell r="CW49">
            <v>40296.782144534853</v>
          </cell>
          <cell r="CX49">
            <v>95342.814681042568</v>
          </cell>
          <cell r="CY49">
            <v>7289.9410167688347</v>
          </cell>
          <cell r="CZ49">
            <v>195198.88030450759</v>
          </cell>
          <cell r="DA49" t="e">
            <v>#N/A</v>
          </cell>
          <cell r="DB49">
            <v>81255.126825616084</v>
          </cell>
          <cell r="DC49">
            <v>16009.191904797979</v>
          </cell>
          <cell r="DD49">
            <v>48910.353925502452</v>
          </cell>
          <cell r="DE49">
            <v>208422.57530351236</v>
          </cell>
          <cell r="DF49">
            <v>42745.862789871717</v>
          </cell>
          <cell r="DG49">
            <v>42729.385948425275</v>
          </cell>
          <cell r="DH49">
            <v>24823.117105860605</v>
          </cell>
          <cell r="DI49">
            <v>9170.8646611513705</v>
          </cell>
          <cell r="DJ49">
            <v>75781.978953834157</v>
          </cell>
          <cell r="DK49">
            <v>27445.689101473512</v>
          </cell>
          <cell r="DL49">
            <v>12410.520365364879</v>
          </cell>
          <cell r="DM49">
            <v>35247.883315048122</v>
          </cell>
          <cell r="DN49">
            <v>33193.823815317315</v>
          </cell>
          <cell r="DO49">
            <v>73468.506865882911</v>
          </cell>
          <cell r="DP49">
            <v>6252.0873714636446</v>
          </cell>
          <cell r="DQ49">
            <v>22677.386272326159</v>
          </cell>
          <cell r="DR49" t="e">
            <v>#N/A</v>
          </cell>
          <cell r="DS49">
            <v>105485.06905497008</v>
          </cell>
          <cell r="DT49">
            <v>7131.4862869293984</v>
          </cell>
          <cell r="DU49">
            <v>201020.1705978002</v>
          </cell>
          <cell r="DV49">
            <v>57431.237702991923</v>
          </cell>
          <cell r="DW49" t="e">
            <v>#N/A</v>
          </cell>
          <cell r="DX49">
            <v>5376.0620259853613</v>
          </cell>
          <cell r="DY49">
            <v>33656.741065205846</v>
          </cell>
          <cell r="DZ49">
            <v>19306.111228252419</v>
          </cell>
          <cell r="EA49">
            <v>109648.7071495103</v>
          </cell>
          <cell r="EB49">
            <v>141114.56806124747</v>
          </cell>
          <cell r="EC49">
            <v>18985.354909754267</v>
          </cell>
          <cell r="ED49">
            <v>63124.435119142872</v>
          </cell>
          <cell r="EE49">
            <v>76084.207835873152</v>
          </cell>
          <cell r="EF49">
            <v>300048.35187256488</v>
          </cell>
          <cell r="EG49">
            <v>38912.528797544321</v>
          </cell>
          <cell r="EH49">
            <v>76032.30047253026</v>
          </cell>
          <cell r="EI49">
            <v>49008.340384171854</v>
          </cell>
          <cell r="EJ49">
            <v>53347.681484446271</v>
          </cell>
          <cell r="EK49">
            <v>130251.0011344474</v>
          </cell>
          <cell r="EL49">
            <v>29655.452410056991</v>
          </cell>
          <cell r="EM49">
            <v>51241.250679578821</v>
          </cell>
          <cell r="EN49">
            <v>165014.87073493228</v>
          </cell>
          <cell r="EO49" t="e">
            <v>#N/A</v>
          </cell>
          <cell r="EP49">
            <v>66480.598602169368</v>
          </cell>
          <cell r="EQ49">
            <v>47381.037664816999</v>
          </cell>
          <cell r="ER49">
            <v>26602.114944713343</v>
          </cell>
          <cell r="ES49">
            <v>794019.68344217876</v>
          </cell>
          <cell r="ET49" t="e">
            <v>#N/A</v>
          </cell>
          <cell r="EU49">
            <v>41304.146371988107</v>
          </cell>
          <cell r="EV49">
            <v>109676.99540366838</v>
          </cell>
          <cell r="EW49">
            <v>9241.8169038795113</v>
          </cell>
          <cell r="EX49">
            <v>300657.0371302109</v>
          </cell>
          <cell r="EY49">
            <v>22479.966603837995</v>
          </cell>
          <cell r="EZ49">
            <v>18370.398230906925</v>
          </cell>
          <cell r="FA49">
            <v>17880.733607382514</v>
          </cell>
          <cell r="FB49">
            <v>7995.2159025344408</v>
          </cell>
          <cell r="FC49">
            <v>30552.077990140791</v>
          </cell>
          <cell r="FD49">
            <v>175464.1943437318</v>
          </cell>
          <cell r="FE49" t="e">
            <v>#N/A</v>
          </cell>
          <cell r="FF49">
            <v>31154.522828218651</v>
          </cell>
          <cell r="FG49">
            <v>26556.983008194926</v>
          </cell>
          <cell r="FH49">
            <v>16940.012851195886</v>
          </cell>
          <cell r="FI49">
            <v>68734.414218301958</v>
          </cell>
          <cell r="FJ49">
            <v>60769.58993484961</v>
          </cell>
          <cell r="FK49">
            <v>67530.24399933088</v>
          </cell>
          <cell r="FL49">
            <v>101352.97390757321</v>
          </cell>
          <cell r="FM49" t="e">
            <v>#N/A</v>
          </cell>
          <cell r="FN49">
            <v>12672.275743750975</v>
          </cell>
          <cell r="FO49">
            <v>8219.3902556287558</v>
          </cell>
          <cell r="FP49">
            <v>128906.42358291708</v>
          </cell>
          <cell r="FQ49">
            <v>11211.385483342552</v>
          </cell>
          <cell r="FR49">
            <v>52129.607493609983</v>
          </cell>
          <cell r="FS49">
            <v>86057.956406412355</v>
          </cell>
          <cell r="FT49">
            <v>47699.006616325991</v>
          </cell>
          <cell r="FU49">
            <v>152055.24796748912</v>
          </cell>
          <cell r="FV49">
            <v>69101.326466631319</v>
          </cell>
          <cell r="FW49">
            <v>42422.506119472273</v>
          </cell>
          <cell r="FX49">
            <v>28541.718361214058</v>
          </cell>
          <cell r="FY49" t="e">
            <v>#N/A</v>
          </cell>
          <cell r="FZ49">
            <v>14745.30004767221</v>
          </cell>
          <cell r="GA49">
            <v>10492.47153709293</v>
          </cell>
          <cell r="GB49">
            <v>41025.020899618714</v>
          </cell>
          <cell r="GC49">
            <v>83467.45049933299</v>
          </cell>
          <cell r="GD49">
            <v>117990.38615869665</v>
          </cell>
          <cell r="GE49">
            <v>22233.233929565435</v>
          </cell>
          <cell r="GF49">
            <v>82142.927753132913</v>
          </cell>
          <cell r="GG49">
            <v>42367.008525984689</v>
          </cell>
          <cell r="GH49">
            <v>28181.946387046733</v>
          </cell>
          <cell r="GI49">
            <v>51673.382670728366</v>
          </cell>
          <cell r="GJ49">
            <v>30220.150587508866</v>
          </cell>
          <cell r="GK49">
            <v>79241.773505318459</v>
          </cell>
          <cell r="GL49">
            <v>22092.49283516845</v>
          </cell>
          <cell r="GM49">
            <v>12760.174785146508</v>
          </cell>
        </row>
        <row r="50">
          <cell r="B50">
            <v>16412.602158021502</v>
          </cell>
          <cell r="C50">
            <v>43806.568625841268</v>
          </cell>
          <cell r="D50">
            <v>23841.619026108343</v>
          </cell>
          <cell r="E50" t="e">
            <v>#N/A</v>
          </cell>
          <cell r="F50">
            <v>381304.10379469115</v>
          </cell>
          <cell r="G50">
            <v>94776.127655054981</v>
          </cell>
          <cell r="H50">
            <v>35868.612976176693</v>
          </cell>
          <cell r="I50">
            <v>103539.16810421388</v>
          </cell>
          <cell r="J50">
            <v>97378.092833399001</v>
          </cell>
          <cell r="K50">
            <v>104018.67446634696</v>
          </cell>
          <cell r="L50">
            <v>86775.287746599497</v>
          </cell>
          <cell r="M50">
            <v>5053.4371913730447</v>
          </cell>
          <cell r="N50">
            <v>99179.800819420765</v>
          </cell>
          <cell r="O50">
            <v>12526.557782500668</v>
          </cell>
          <cell r="P50">
            <v>9803.2957091789885</v>
          </cell>
          <cell r="Q50">
            <v>24727.519839392382</v>
          </cell>
          <cell r="R50">
            <v>36981.027975005483</v>
          </cell>
          <cell r="S50">
            <v>279423.79443796584</v>
          </cell>
          <cell r="T50">
            <v>148875.42705926287</v>
          </cell>
          <cell r="U50">
            <v>23147.217691945378</v>
          </cell>
          <cell r="V50">
            <v>87014.732647034078</v>
          </cell>
          <cell r="W50">
            <v>39336.197757631118</v>
          </cell>
          <cell r="X50">
            <v>282622.16736951424</v>
          </cell>
          <cell r="Y50">
            <v>26747.873538484742</v>
          </cell>
          <cell r="Z50">
            <v>73265.313155648037</v>
          </cell>
          <cell r="AA50">
            <v>81565.639105350579</v>
          </cell>
          <cell r="AB50">
            <v>790949.62044017564</v>
          </cell>
          <cell r="AC50">
            <v>66906.889418259147</v>
          </cell>
          <cell r="AD50">
            <v>91155.164617423739</v>
          </cell>
          <cell r="AE50">
            <v>6766.0834030516698</v>
          </cell>
          <cell r="AF50">
            <v>99081.828082127642</v>
          </cell>
          <cell r="AG50">
            <v>131410.37602838094</v>
          </cell>
          <cell r="AH50">
            <v>92918.691338577744</v>
          </cell>
          <cell r="AI50">
            <v>93257.928836082836</v>
          </cell>
          <cell r="AJ50">
            <v>18409.967763946348</v>
          </cell>
          <cell r="AK50">
            <v>19810.964430817665</v>
          </cell>
          <cell r="AL50">
            <v>4544.2429886299369</v>
          </cell>
          <cell r="AM50">
            <v>36664.299140897361</v>
          </cell>
          <cell r="AN50">
            <v>54910.45936717603</v>
          </cell>
          <cell r="AO50">
            <v>16709.95994585309</v>
          </cell>
          <cell r="AP50">
            <v>40933.914246617671</v>
          </cell>
          <cell r="AQ50">
            <v>64692.28885207406</v>
          </cell>
          <cell r="AR50" t="e">
            <v>#N/A</v>
          </cell>
          <cell r="AS50">
            <v>82288.71588720438</v>
          </cell>
          <cell r="AT50">
            <v>68512.271669525493</v>
          </cell>
          <cell r="AU50">
            <v>97038.926117281677</v>
          </cell>
          <cell r="AV50">
            <v>19295.547644423215</v>
          </cell>
          <cell r="AW50">
            <v>51509.852088895721</v>
          </cell>
          <cell r="AX50">
            <v>106479.05219718855</v>
          </cell>
          <cell r="AY50">
            <v>56957.888161410367</v>
          </cell>
          <cell r="AZ50">
            <v>88989.694980248954</v>
          </cell>
          <cell r="BA50">
            <v>46630.411466937207</v>
          </cell>
          <cell r="BB50">
            <v>69006.459379559295</v>
          </cell>
          <cell r="BC50">
            <v>13510.024418042869</v>
          </cell>
          <cell r="BD50" t="e">
            <v>#N/A</v>
          </cell>
          <cell r="BE50">
            <v>79050.545602584869</v>
          </cell>
          <cell r="BF50">
            <v>53442.28225163422</v>
          </cell>
          <cell r="BG50">
            <v>7401.1056340070982</v>
          </cell>
          <cell r="BH50">
            <v>95924.627848946111</v>
          </cell>
          <cell r="BI50">
            <v>72198.361317464733</v>
          </cell>
          <cell r="BJ50">
            <v>88898.514156636753</v>
          </cell>
          <cell r="BK50">
            <v>32600.214035000132</v>
          </cell>
          <cell r="BL50">
            <v>106807.09578273783</v>
          </cell>
          <cell r="BM50">
            <v>89177.42066905192</v>
          </cell>
          <cell r="BN50">
            <v>37359.724254591776</v>
          </cell>
          <cell r="BO50">
            <v>20843.557649762981</v>
          </cell>
          <cell r="BP50">
            <v>11477.662188026352</v>
          </cell>
          <cell r="BQ50" t="e">
            <v>#N/A</v>
          </cell>
          <cell r="BR50">
            <v>10686.330904674773</v>
          </cell>
          <cell r="BS50">
            <v>9855.6034309344031</v>
          </cell>
          <cell r="BT50">
            <v>234101.92431199327</v>
          </cell>
          <cell r="BU50">
            <v>69703.335738102207</v>
          </cell>
          <cell r="BV50">
            <v>55198.194585555728</v>
          </cell>
          <cell r="BW50">
            <v>33647.287630912208</v>
          </cell>
          <cell r="BX50" t="e">
            <v>#N/A</v>
          </cell>
          <cell r="BY50">
            <v>29193.768757537986</v>
          </cell>
          <cell r="BZ50">
            <v>472350.81392354215</v>
          </cell>
          <cell r="CA50">
            <v>19607.914803311607</v>
          </cell>
          <cell r="CB50">
            <v>48982.377845978088</v>
          </cell>
          <cell r="CC50">
            <v>7565.4511325881967</v>
          </cell>
          <cell r="CD50">
            <v>53326.331096153539</v>
          </cell>
          <cell r="CE50">
            <v>83041.438749690438</v>
          </cell>
          <cell r="CF50">
            <v>43704.921127863825</v>
          </cell>
          <cell r="CG50">
            <v>107203.4241418474</v>
          </cell>
          <cell r="CH50">
            <v>124927.15862014989</v>
          </cell>
          <cell r="CI50">
            <v>90596.551324041531</v>
          </cell>
          <cell r="CJ50">
            <v>98003.606465163874</v>
          </cell>
          <cell r="CK50">
            <v>71389.951101520783</v>
          </cell>
          <cell r="CL50">
            <v>86689.729741822259</v>
          </cell>
          <cell r="CM50">
            <v>40184.012426052948</v>
          </cell>
          <cell r="CN50">
            <v>64645.869024284853</v>
          </cell>
          <cell r="CO50">
            <v>350699.48821944796</v>
          </cell>
          <cell r="CP50">
            <v>107542.00718319348</v>
          </cell>
          <cell r="CQ50">
            <v>16776.431376795364</v>
          </cell>
          <cell r="CR50">
            <v>14930.941272639709</v>
          </cell>
          <cell r="CS50">
            <v>24765.622033088974</v>
          </cell>
          <cell r="CT50">
            <v>123157.85368476158</v>
          </cell>
          <cell r="CU50">
            <v>304372.74545595754</v>
          </cell>
          <cell r="CV50">
            <v>519030.19389153132</v>
          </cell>
          <cell r="CW50">
            <v>41403.407286869653</v>
          </cell>
          <cell r="CX50">
            <v>99218.84483886532</v>
          </cell>
          <cell r="CY50">
            <v>7586.303478106609</v>
          </cell>
          <cell r="CZ50">
            <v>203134.42058999848</v>
          </cell>
          <cell r="DA50" t="e">
            <v>#N/A</v>
          </cell>
          <cell r="DB50">
            <v>83486.54485711825</v>
          </cell>
          <cell r="DC50">
            <v>16660.023441846224</v>
          </cell>
          <cell r="DD50">
            <v>49750.590682404472</v>
          </cell>
          <cell r="DE50">
            <v>212003.09138411423</v>
          </cell>
          <cell r="DF50">
            <v>43480.199024204565</v>
          </cell>
          <cell r="DG50">
            <v>44466.489988361653</v>
          </cell>
          <cell r="DH50">
            <v>25334.972263729149</v>
          </cell>
          <cell r="DI50">
            <v>9543.6934696866556</v>
          </cell>
          <cell r="DJ50">
            <v>78075.773581727815</v>
          </cell>
          <cell r="DK50">
            <v>27917.181841777296</v>
          </cell>
          <cell r="DL50">
            <v>12915.052892240157</v>
          </cell>
          <cell r="DM50">
            <v>36215.856235332663</v>
          </cell>
          <cell r="DN50">
            <v>33764.064441959286</v>
          </cell>
          <cell r="DO50">
            <v>75486.089723391779</v>
          </cell>
          <cell r="DP50">
            <v>6506.2573294432286</v>
          </cell>
          <cell r="DQ50">
            <v>23599.304021305823</v>
          </cell>
          <cell r="DR50" t="e">
            <v>#N/A</v>
          </cell>
          <cell r="DS50">
            <v>109773.41852550837</v>
          </cell>
          <cell r="DT50">
            <v>7421.4069905577744</v>
          </cell>
          <cell r="DU50">
            <v>206540.56113672876</v>
          </cell>
          <cell r="DV50">
            <v>59766.025175782415</v>
          </cell>
          <cell r="DW50" t="e">
            <v>#N/A</v>
          </cell>
          <cell r="DX50">
            <v>5594.6183861343161</v>
          </cell>
          <cell r="DY50">
            <v>35025.009285723449</v>
          </cell>
          <cell r="DZ50">
            <v>19890.475147382327</v>
          </cell>
          <cell r="EA50">
            <v>111532.37526269002</v>
          </cell>
          <cell r="EB50">
            <v>143538.79192190507</v>
          </cell>
          <cell r="EC50">
            <v>19506.728328701884</v>
          </cell>
          <cell r="ED50">
            <v>64857.950384653945</v>
          </cell>
          <cell r="EE50">
            <v>77391.267444168887</v>
          </cell>
          <cell r="EF50">
            <v>312246.40229255438</v>
          </cell>
          <cell r="EG50">
            <v>39981.139749275848</v>
          </cell>
          <cell r="EH50">
            <v>78333.671917006926</v>
          </cell>
          <cell r="EI50">
            <v>50491.741443989515</v>
          </cell>
          <cell r="EJ50">
            <v>54812.708776308173</v>
          </cell>
          <cell r="EK50">
            <v>133827.93767872694</v>
          </cell>
          <cell r="EL50">
            <v>30469.846699074256</v>
          </cell>
          <cell r="EM50">
            <v>52121.530187598561</v>
          </cell>
          <cell r="EN50">
            <v>170009.59677982668</v>
          </cell>
          <cell r="EO50" t="e">
            <v>#N/A</v>
          </cell>
          <cell r="EP50">
            <v>67622.676671190784</v>
          </cell>
          <cell r="EQ50">
            <v>48815.182974294767</v>
          </cell>
          <cell r="ER50">
            <v>27683.58710527961</v>
          </cell>
          <cell r="ES50">
            <v>826299.45459454751</v>
          </cell>
          <cell r="ET50" t="e">
            <v>#N/A</v>
          </cell>
          <cell r="EU50">
            <v>42013.715189401832</v>
          </cell>
          <cell r="EV50">
            <v>111938.54602027641</v>
          </cell>
          <cell r="EW50">
            <v>9617.530177631179</v>
          </cell>
          <cell r="EX50">
            <v>312879.83280681103</v>
          </cell>
          <cell r="EY50">
            <v>23393.858529462563</v>
          </cell>
          <cell r="EZ50">
            <v>19117.221342773442</v>
          </cell>
          <cell r="FA50">
            <v>18371.772055622576</v>
          </cell>
          <cell r="FB50">
            <v>8320.2503381151364</v>
          </cell>
          <cell r="FC50">
            <v>31476.838643428368</v>
          </cell>
          <cell r="FD50">
            <v>178478.51449836331</v>
          </cell>
          <cell r="FE50" t="e">
            <v>#N/A</v>
          </cell>
          <cell r="FF50">
            <v>31689.730061923889</v>
          </cell>
          <cell r="FG50">
            <v>27636.62039235343</v>
          </cell>
          <cell r="FH50">
            <v>17628.685625382357</v>
          </cell>
          <cell r="FI50">
            <v>70814.890767765057</v>
          </cell>
          <cell r="FJ50">
            <v>61813.557910278629</v>
          </cell>
          <cell r="FK50">
            <v>68690.354050818656</v>
          </cell>
          <cell r="FL50">
            <v>103094.12863788217</v>
          </cell>
          <cell r="FM50" t="e">
            <v>#N/A</v>
          </cell>
          <cell r="FN50">
            <v>13187.449573214088</v>
          </cell>
          <cell r="FO50">
            <v>8553.5381892335117</v>
          </cell>
          <cell r="FP50">
            <v>132446.43550827776</v>
          </cell>
          <cell r="FQ50">
            <v>11442.565373524296</v>
          </cell>
          <cell r="FR50">
            <v>53204.525214840382</v>
          </cell>
          <cell r="FS50">
            <v>88421.269137332332</v>
          </cell>
          <cell r="FT50">
            <v>49008.910712307981</v>
          </cell>
          <cell r="FU50">
            <v>156657.70775734683</v>
          </cell>
          <cell r="FV50">
            <v>71910.54524443057</v>
          </cell>
          <cell r="FW50">
            <v>43151.287371306469</v>
          </cell>
          <cell r="FX50">
            <v>29325.527426430988</v>
          </cell>
          <cell r="FY50" t="e">
            <v>#N/A</v>
          </cell>
          <cell r="FZ50">
            <v>15344.749810741632</v>
          </cell>
          <cell r="GA50">
            <v>10919.028443808162</v>
          </cell>
          <cell r="GB50">
            <v>41870.960934449271</v>
          </cell>
          <cell r="GC50">
            <v>85993.871585221816</v>
          </cell>
          <cell r="GD50">
            <v>120017.35696251877</v>
          </cell>
          <cell r="GE50">
            <v>22691.685437263444</v>
          </cell>
          <cell r="GF50">
            <v>84629.257735547028</v>
          </cell>
          <cell r="GG50">
            <v>43530.485963766303</v>
          </cell>
          <cell r="GH50">
            <v>28955.875439743235</v>
          </cell>
          <cell r="GI50">
            <v>53092.430580008404</v>
          </cell>
          <cell r="GJ50">
            <v>31448.708979066607</v>
          </cell>
          <cell r="GK50">
            <v>82463.238121120754</v>
          </cell>
          <cell r="GL50">
            <v>22990.632551066963</v>
          </cell>
          <cell r="GM50">
            <v>13278.922028468154</v>
          </cell>
        </row>
        <row r="51">
          <cell r="B51">
            <v>16851.276155873002</v>
          </cell>
          <cell r="C51">
            <v>45517.892531902129</v>
          </cell>
          <cell r="D51">
            <v>24244.279665409569</v>
          </cell>
          <cell r="E51" t="e">
            <v>#N/A</v>
          </cell>
          <cell r="F51">
            <v>396199.9253295018</v>
          </cell>
          <cell r="G51">
            <v>97560.563370445772</v>
          </cell>
          <cell r="H51">
            <v>36593.284563196008</v>
          </cell>
          <cell r="I51">
            <v>106581.05391179306</v>
          </cell>
          <cell r="J51">
            <v>99022.70954635345</v>
          </cell>
          <cell r="K51">
            <v>105775.44383314285</v>
          </cell>
          <cell r="L51">
            <v>88528.452429247016</v>
          </cell>
          <cell r="M51">
            <v>5250.8520573315782</v>
          </cell>
          <cell r="N51">
            <v>100854.84654345417</v>
          </cell>
          <cell r="O51">
            <v>13015.913567861142</v>
          </cell>
          <cell r="P51">
            <v>10186.26599951589</v>
          </cell>
          <cell r="Q51">
            <v>25388.433927265829</v>
          </cell>
          <cell r="R51">
            <v>37605.599836091162</v>
          </cell>
          <cell r="S51">
            <v>290339.61447007506</v>
          </cell>
          <cell r="T51">
            <v>153249.25057900613</v>
          </cell>
          <cell r="U51">
            <v>23538.150600640747</v>
          </cell>
          <cell r="V51">
            <v>88772.734955159816</v>
          </cell>
          <cell r="W51">
            <v>40491.859174213394</v>
          </cell>
          <cell r="X51">
            <v>290925.34746618342</v>
          </cell>
          <cell r="Y51">
            <v>27533.701533719795</v>
          </cell>
          <cell r="Z51">
            <v>75417.780867690046</v>
          </cell>
          <cell r="AA51">
            <v>83961.962781922528</v>
          </cell>
          <cell r="AB51">
            <v>812090.02393969276</v>
          </cell>
          <cell r="AC51">
            <v>68695.168472508405</v>
          </cell>
          <cell r="AD51">
            <v>94716.183370184226</v>
          </cell>
          <cell r="AE51">
            <v>7030.4035870163543</v>
          </cell>
          <cell r="AF51">
            <v>100755.21914650939</v>
          </cell>
          <cell r="AG51">
            <v>133629.7633092723</v>
          </cell>
          <cell r="AH51">
            <v>95648.557278365479</v>
          </cell>
          <cell r="AI51">
            <v>95750.515208432145</v>
          </cell>
          <cell r="AJ51">
            <v>19129.16168697063</v>
          </cell>
          <cell r="AK51">
            <v>20584.888937942389</v>
          </cell>
          <cell r="AL51">
            <v>4721.7659470660019</v>
          </cell>
          <cell r="AM51">
            <v>38096.606979356351</v>
          </cell>
          <cell r="AN51">
            <v>56523.67830736054</v>
          </cell>
          <cell r="AO51">
            <v>17362.742275574052</v>
          </cell>
          <cell r="AP51">
            <v>42533.016577987197</v>
          </cell>
          <cell r="AQ51">
            <v>66592.888972029323</v>
          </cell>
          <cell r="AR51" t="e">
            <v>#N/A</v>
          </cell>
          <cell r="AS51">
            <v>83678.488406853066</v>
          </cell>
          <cell r="AT51">
            <v>69669.374091144608</v>
          </cell>
          <cell r="AU51">
            <v>98677.814650174536</v>
          </cell>
          <cell r="AV51">
            <v>20049.337155911198</v>
          </cell>
          <cell r="AW51">
            <v>53023.164305795188</v>
          </cell>
          <cell r="AX51">
            <v>108277.37483555288</v>
          </cell>
          <cell r="AY51">
            <v>58631.258681960499</v>
          </cell>
          <cell r="AZ51">
            <v>92466.11865801971</v>
          </cell>
          <cell r="BA51">
            <v>48000.370193088886</v>
          </cell>
          <cell r="BB51">
            <v>71702.228697113082</v>
          </cell>
          <cell r="BC51">
            <v>14037.799783320494</v>
          </cell>
          <cell r="BD51" t="e">
            <v>#N/A</v>
          </cell>
          <cell r="BE51">
            <v>80385.628727375632</v>
          </cell>
          <cell r="BF51">
            <v>54344.867915535426</v>
          </cell>
          <cell r="BG51">
            <v>7690.23325573291</v>
          </cell>
          <cell r="BH51">
            <v>97544.697020091393</v>
          </cell>
          <cell r="BI51">
            <v>74128.070177310598</v>
          </cell>
          <cell r="BJ51">
            <v>90399.919430500129</v>
          </cell>
          <cell r="BK51">
            <v>33471.548518335469</v>
          </cell>
          <cell r="BL51">
            <v>110979.5644805511</v>
          </cell>
          <cell r="BM51">
            <v>90683.536389570421</v>
          </cell>
          <cell r="BN51">
            <v>38114.521511016515</v>
          </cell>
          <cell r="BO51">
            <v>21657.820889553816</v>
          </cell>
          <cell r="BP51">
            <v>11926.042380865139</v>
          </cell>
          <cell r="BQ51" t="e">
            <v>#N/A</v>
          </cell>
          <cell r="BR51">
            <v>11103.797374177226</v>
          </cell>
          <cell r="BS51">
            <v>10240.617146664337</v>
          </cell>
          <cell r="BT51">
            <v>243247.22448265392</v>
          </cell>
          <cell r="BU51">
            <v>70880.554017573784</v>
          </cell>
          <cell r="BV51">
            <v>56819.866922586632</v>
          </cell>
          <cell r="BW51">
            <v>34635.814085026541</v>
          </cell>
          <cell r="BX51" t="e">
            <v>#N/A</v>
          </cell>
          <cell r="BY51">
            <v>30051.454911283403</v>
          </cell>
          <cell r="BZ51">
            <v>484975.74797953398</v>
          </cell>
          <cell r="CA51">
            <v>20183.977358656666</v>
          </cell>
          <cell r="CB51">
            <v>49809.640271250348</v>
          </cell>
          <cell r="CC51">
            <v>7787.7171489134453</v>
          </cell>
          <cell r="CD51">
            <v>54226.958463248542</v>
          </cell>
          <cell r="CE51">
            <v>85260.9600402777</v>
          </cell>
          <cell r="CF51">
            <v>44873.060847108427</v>
          </cell>
          <cell r="CG51">
            <v>109013.98068387444</v>
          </cell>
          <cell r="CH51">
            <v>129807.49597067236</v>
          </cell>
          <cell r="CI51">
            <v>94135.74758959985</v>
          </cell>
          <cell r="CJ51">
            <v>99658.787465660294</v>
          </cell>
          <cell r="CK51">
            <v>72595.654595010157</v>
          </cell>
          <cell r="CL51">
            <v>88153.830898730579</v>
          </cell>
          <cell r="CM51">
            <v>41364.581860099046</v>
          </cell>
          <cell r="CN51">
            <v>67171.289858640681</v>
          </cell>
          <cell r="CO51">
            <v>360072.94070799876</v>
          </cell>
          <cell r="CP51">
            <v>109714.73231946927</v>
          </cell>
          <cell r="CQ51">
            <v>17431.810443773087</v>
          </cell>
          <cell r="CR51">
            <v>15232.598571596947</v>
          </cell>
          <cell r="CS51">
            <v>25427.554511676757</v>
          </cell>
          <cell r="CT51">
            <v>126776.1184832436</v>
          </cell>
          <cell r="CU51">
            <v>312507.98250128771</v>
          </cell>
          <cell r="CV51">
            <v>539306.34896682331</v>
          </cell>
          <cell r="CW51">
            <v>42510.032429204461</v>
          </cell>
          <cell r="CX51">
            <v>103094.87499668809</v>
          </cell>
          <cell r="CY51">
            <v>7882.6659394443841</v>
          </cell>
          <cell r="CZ51">
            <v>211069.9608754894</v>
          </cell>
          <cell r="DA51" t="e">
            <v>#N/A</v>
          </cell>
          <cell r="DB51">
            <v>85717.96288862043</v>
          </cell>
          <cell r="DC51">
            <v>17310.854978894469</v>
          </cell>
          <cell r="DD51">
            <v>50590.827439306486</v>
          </cell>
          <cell r="DE51">
            <v>215583.60746471607</v>
          </cell>
          <cell r="DF51">
            <v>44214.535258537413</v>
          </cell>
          <cell r="DG51">
            <v>46203.59402829803</v>
          </cell>
          <cell r="DH51">
            <v>25846.8274215977</v>
          </cell>
          <cell r="DI51">
            <v>9916.5222782219425</v>
          </cell>
          <cell r="DJ51">
            <v>80369.568209621459</v>
          </cell>
          <cell r="DK51">
            <v>28388.674582081079</v>
          </cell>
          <cell r="DL51">
            <v>13419.585419115436</v>
          </cell>
          <cell r="DM51">
            <v>37183.829155617212</v>
          </cell>
          <cell r="DN51">
            <v>34334.305068601258</v>
          </cell>
          <cell r="DO51">
            <v>77503.67258090066</v>
          </cell>
          <cell r="DP51">
            <v>6760.4272874228136</v>
          </cell>
          <cell r="DQ51">
            <v>24521.221770285487</v>
          </cell>
          <cell r="DR51" t="e">
            <v>#N/A</v>
          </cell>
          <cell r="DS51">
            <v>114061.76799604668</v>
          </cell>
          <cell r="DT51">
            <v>7711.3276941861513</v>
          </cell>
          <cell r="DU51">
            <v>212060.95167565739</v>
          </cell>
          <cell r="DV51">
            <v>62100.812648572915</v>
          </cell>
          <cell r="DW51" t="e">
            <v>#N/A</v>
          </cell>
          <cell r="DX51">
            <v>5813.1747462832709</v>
          </cell>
          <cell r="DY51">
            <v>36393.277506241051</v>
          </cell>
          <cell r="DZ51">
            <v>20474.839066512235</v>
          </cell>
          <cell r="EA51">
            <v>113416.04337586973</v>
          </cell>
          <cell r="EB51">
            <v>145963.01578256267</v>
          </cell>
          <cell r="EC51">
            <v>20028.101747649507</v>
          </cell>
          <cell r="ED51">
            <v>66591.465650165032</v>
          </cell>
          <cell r="EE51">
            <v>78698.327052464621</v>
          </cell>
          <cell r="EF51">
            <v>324444.45271254395</v>
          </cell>
          <cell r="EG51">
            <v>41049.750701007382</v>
          </cell>
          <cell r="EH51">
            <v>80635.043361483593</v>
          </cell>
          <cell r="EI51">
            <v>51975.142503807168</v>
          </cell>
          <cell r="EJ51">
            <v>56277.736068170081</v>
          </cell>
          <cell r="EK51">
            <v>137404.87422300651</v>
          </cell>
          <cell r="EL51">
            <v>31284.240988091529</v>
          </cell>
          <cell r="EM51">
            <v>53001.809695618293</v>
          </cell>
          <cell r="EN51">
            <v>175004.32282472105</v>
          </cell>
          <cell r="EO51" t="e">
            <v>#N/A</v>
          </cell>
          <cell r="EP51">
            <v>68764.754740212185</v>
          </cell>
          <cell r="EQ51">
            <v>50249.328283772527</v>
          </cell>
          <cell r="ER51">
            <v>28765.059265845881</v>
          </cell>
          <cell r="ES51">
            <v>858579.22574691637</v>
          </cell>
          <cell r="ET51" t="e">
            <v>#N/A</v>
          </cell>
          <cell r="EU51">
            <v>42723.284006815549</v>
          </cell>
          <cell r="EV51">
            <v>114200.09663688447</v>
          </cell>
          <cell r="EW51">
            <v>9993.2434513828484</v>
          </cell>
          <cell r="EX51">
            <v>325102.62848341116</v>
          </cell>
          <cell r="EY51">
            <v>24307.750455087134</v>
          </cell>
          <cell r="EZ51">
            <v>19864.044454639963</v>
          </cell>
          <cell r="FA51">
            <v>18862.810503862642</v>
          </cell>
          <cell r="FB51">
            <v>8645.2847736958338</v>
          </cell>
          <cell r="FC51">
            <v>32401.59929671594</v>
          </cell>
          <cell r="FD51">
            <v>181492.83465299479</v>
          </cell>
          <cell r="FE51" t="e">
            <v>#N/A</v>
          </cell>
          <cell r="FF51">
            <v>32224.937295629123</v>
          </cell>
          <cell r="FG51">
            <v>28716.257776511939</v>
          </cell>
          <cell r="FH51">
            <v>18317.358399568831</v>
          </cell>
          <cell r="FI51">
            <v>72895.367317228156</v>
          </cell>
          <cell r="FJ51">
            <v>62857.525885707641</v>
          </cell>
          <cell r="FK51">
            <v>69850.464102306418</v>
          </cell>
          <cell r="FL51">
            <v>104835.28336819111</v>
          </cell>
          <cell r="FM51" t="e">
            <v>#N/A</v>
          </cell>
          <cell r="FN51">
            <v>13702.623402677202</v>
          </cell>
          <cell r="FO51">
            <v>8887.6861228382677</v>
          </cell>
          <cell r="FP51">
            <v>135986.44743363847</v>
          </cell>
          <cell r="FQ51">
            <v>11673.745263706041</v>
          </cell>
          <cell r="FR51">
            <v>54279.442936070795</v>
          </cell>
          <cell r="FS51">
            <v>90784.581868252324</v>
          </cell>
          <cell r="FT51">
            <v>50318.814808289986</v>
          </cell>
          <cell r="FU51">
            <v>161260.1675472045</v>
          </cell>
          <cell r="FV51">
            <v>74719.764022229821</v>
          </cell>
          <cell r="FW51">
            <v>43880.068623140665</v>
          </cell>
          <cell r="FX51">
            <v>30109.336491647926</v>
          </cell>
          <cell r="FY51" t="e">
            <v>#N/A</v>
          </cell>
          <cell r="FZ51">
            <v>15944.199573811056</v>
          </cell>
          <cell r="GA51">
            <v>11345.585350523394</v>
          </cell>
          <cell r="GB51">
            <v>42716.900969279835</v>
          </cell>
          <cell r="GC51">
            <v>88520.292671110627</v>
          </cell>
          <cell r="GD51">
            <v>122044.32776634087</v>
          </cell>
          <cell r="GE51">
            <v>23150.136944961458</v>
          </cell>
          <cell r="GF51">
            <v>87115.587717961127</v>
          </cell>
          <cell r="GG51">
            <v>44693.963401547924</v>
          </cell>
          <cell r="GH51">
            <v>29729.804492439744</v>
          </cell>
          <cell r="GI51">
            <v>54511.478489288449</v>
          </cell>
          <cell r="GJ51">
            <v>32677.267370624351</v>
          </cell>
          <cell r="GK51">
            <v>85684.702736923064</v>
          </cell>
          <cell r="GL51">
            <v>23888.772266965476</v>
          </cell>
          <cell r="GM51">
            <v>13797.6692717898</v>
          </cell>
        </row>
        <row r="52">
          <cell r="B52">
            <v>17289.950153724501</v>
          </cell>
          <cell r="C52">
            <v>47229.216437962976</v>
          </cell>
          <cell r="D52">
            <v>24646.940304710795</v>
          </cell>
          <cell r="E52" t="e">
            <v>#N/A</v>
          </cell>
          <cell r="F52">
            <v>411095.74686431233</v>
          </cell>
          <cell r="G52">
            <v>100344.99908583656</v>
          </cell>
          <cell r="H52">
            <v>37317.956150215308</v>
          </cell>
          <cell r="I52">
            <v>109622.93971937224</v>
          </cell>
          <cell r="J52">
            <v>100667.3262593079</v>
          </cell>
          <cell r="K52">
            <v>107532.21319993875</v>
          </cell>
          <cell r="L52">
            <v>90281.617111894506</v>
          </cell>
          <cell r="M52">
            <v>5448.2669232901098</v>
          </cell>
          <cell r="N52">
            <v>102529.89226748758</v>
          </cell>
          <cell r="O52">
            <v>13505.269353221613</v>
          </cell>
          <cell r="P52">
            <v>10569.236289852788</v>
          </cell>
          <cell r="Q52">
            <v>26049.348015139272</v>
          </cell>
          <cell r="R52">
            <v>38230.17169717684</v>
          </cell>
          <cell r="S52">
            <v>301255.43450218422</v>
          </cell>
          <cell r="T52">
            <v>157623.07409874938</v>
          </cell>
          <cell r="U52">
            <v>23929.083509336117</v>
          </cell>
          <cell r="V52">
            <v>90530.737263285511</v>
          </cell>
          <cell r="W52">
            <v>41647.52059079567</v>
          </cell>
          <cell r="X52">
            <v>299228.5275628526</v>
          </cell>
          <cell r="Y52">
            <v>28319.529528954849</v>
          </cell>
          <cell r="Z52">
            <v>77570.248579732055</v>
          </cell>
          <cell r="AA52">
            <v>86358.286458494491</v>
          </cell>
          <cell r="AB52">
            <v>833230.42743920977</v>
          </cell>
          <cell r="AC52">
            <v>70483.447526757649</v>
          </cell>
          <cell r="AD52">
            <v>98277.202122944684</v>
          </cell>
          <cell r="AE52">
            <v>7294.723770981037</v>
          </cell>
          <cell r="AF52">
            <v>102428.61021089114</v>
          </cell>
          <cell r="AG52">
            <v>135849.15059016366</v>
          </cell>
          <cell r="AH52">
            <v>98378.423218153213</v>
          </cell>
          <cell r="AI52">
            <v>98243.10158078144</v>
          </cell>
          <cell r="AJ52">
            <v>19848.355609994906</v>
          </cell>
          <cell r="AK52">
            <v>21358.813445067106</v>
          </cell>
          <cell r="AL52">
            <v>4899.288905502066</v>
          </cell>
          <cell r="AM52">
            <v>39528.914817815334</v>
          </cell>
          <cell r="AN52">
            <v>58136.897247545057</v>
          </cell>
          <cell r="AO52">
            <v>18015.524605295006</v>
          </cell>
          <cell r="AP52">
            <v>44132.118909356715</v>
          </cell>
          <cell r="AQ52">
            <v>68493.489091984593</v>
          </cell>
          <cell r="AR52" t="e">
            <v>#N/A</v>
          </cell>
          <cell r="AS52">
            <v>85068.260926501753</v>
          </cell>
          <cell r="AT52">
            <v>70826.476512763722</v>
          </cell>
          <cell r="AU52">
            <v>100316.7031830674</v>
          </cell>
          <cell r="AV52">
            <v>20803.126667399178</v>
          </cell>
          <cell r="AW52">
            <v>54536.476522694662</v>
          </cell>
          <cell r="AX52">
            <v>110075.69747391721</v>
          </cell>
          <cell r="AY52">
            <v>60304.629202510638</v>
          </cell>
          <cell r="AZ52">
            <v>95942.542335790436</v>
          </cell>
          <cell r="BA52">
            <v>49370.328919240572</v>
          </cell>
          <cell r="BB52">
            <v>74397.998014666853</v>
          </cell>
          <cell r="BC52">
            <v>14565.575148598115</v>
          </cell>
          <cell r="BD52" t="e">
            <v>#N/A</v>
          </cell>
          <cell r="BE52">
            <v>81720.711852166394</v>
          </cell>
          <cell r="BF52">
            <v>55247.453579436631</v>
          </cell>
          <cell r="BG52">
            <v>7979.3608774587201</v>
          </cell>
          <cell r="BH52">
            <v>99164.766191236675</v>
          </cell>
          <cell r="BI52">
            <v>76057.779037156448</v>
          </cell>
          <cell r="BJ52">
            <v>91901.324704363506</v>
          </cell>
          <cell r="BK52">
            <v>34342.883001670802</v>
          </cell>
          <cell r="BL52">
            <v>115152.03317836432</v>
          </cell>
          <cell r="BM52">
            <v>92189.652110088922</v>
          </cell>
          <cell r="BN52">
            <v>38869.31876744124</v>
          </cell>
          <cell r="BO52">
            <v>22472.084129344646</v>
          </cell>
          <cell r="BP52">
            <v>12374.422573703923</v>
          </cell>
          <cell r="BQ52" t="e">
            <v>#N/A</v>
          </cell>
          <cell r="BR52">
            <v>11521.263843679677</v>
          </cell>
          <cell r="BS52">
            <v>10625.630862394268</v>
          </cell>
          <cell r="BT52">
            <v>252392.5246533145</v>
          </cell>
          <cell r="BU52">
            <v>72057.772297045376</v>
          </cell>
          <cell r="BV52">
            <v>58441.539259617537</v>
          </cell>
          <cell r="BW52">
            <v>35624.340539140874</v>
          </cell>
          <cell r="BX52" t="e">
            <v>#N/A</v>
          </cell>
          <cell r="BY52">
            <v>30909.14106502882</v>
          </cell>
          <cell r="BZ52">
            <v>497600.68203552574</v>
          </cell>
          <cell r="CA52">
            <v>20760.039914001729</v>
          </cell>
          <cell r="CB52">
            <v>50636.902696522615</v>
          </cell>
          <cell r="CC52">
            <v>8009.9831652386947</v>
          </cell>
          <cell r="CD52">
            <v>55127.585830343545</v>
          </cell>
          <cell r="CE52">
            <v>87480.481330864961</v>
          </cell>
          <cell r="CF52">
            <v>46041.200566353022</v>
          </cell>
          <cell r="CG52">
            <v>110824.53722590148</v>
          </cell>
          <cell r="CH52">
            <v>134687.8333211948</v>
          </cell>
          <cell r="CI52">
            <v>97674.943855158141</v>
          </cell>
          <cell r="CJ52">
            <v>101313.96846615673</v>
          </cell>
          <cell r="CK52">
            <v>73801.358088499532</v>
          </cell>
          <cell r="CL52">
            <v>89617.932055638899</v>
          </cell>
          <cell r="CM52">
            <v>42545.151294145151</v>
          </cell>
          <cell r="CN52">
            <v>69696.710692996494</v>
          </cell>
          <cell r="CO52">
            <v>369446.3931965495</v>
          </cell>
          <cell r="CP52">
            <v>111887.45745574503</v>
          </cell>
          <cell r="CQ52">
            <v>18087.189510750803</v>
          </cell>
          <cell r="CR52">
            <v>15534.255870554178</v>
          </cell>
          <cell r="CS52">
            <v>26089.486990264537</v>
          </cell>
          <cell r="CT52">
            <v>130394.38328172562</v>
          </cell>
          <cell r="CU52">
            <v>320643.21954661782</v>
          </cell>
          <cell r="CV52">
            <v>559582.50404211518</v>
          </cell>
          <cell r="CW52">
            <v>43616.657571539261</v>
          </cell>
          <cell r="CX52">
            <v>106970.90515451082</v>
          </cell>
          <cell r="CY52">
            <v>8179.0284007821574</v>
          </cell>
          <cell r="CZ52">
            <v>219005.50116098026</v>
          </cell>
          <cell r="DA52" t="e">
            <v>#N/A</v>
          </cell>
          <cell r="DB52">
            <v>87949.380920122596</v>
          </cell>
          <cell r="DC52">
            <v>17961.686515942711</v>
          </cell>
          <cell r="DD52">
            <v>51431.064196208499</v>
          </cell>
          <cell r="DE52">
            <v>219164.12354531791</v>
          </cell>
          <cell r="DF52">
            <v>44948.871492870261</v>
          </cell>
          <cell r="DG52">
            <v>47940.6980682344</v>
          </cell>
          <cell r="DH52">
            <v>26358.68257946624</v>
          </cell>
          <cell r="DI52">
            <v>10289.351086757226</v>
          </cell>
          <cell r="DJ52">
            <v>82663.362837515117</v>
          </cell>
          <cell r="DK52">
            <v>28860.167322384863</v>
          </cell>
          <cell r="DL52">
            <v>13924.117945990711</v>
          </cell>
          <cell r="DM52">
            <v>38151.80207590176</v>
          </cell>
          <cell r="DN52">
            <v>34904.545695243229</v>
          </cell>
          <cell r="DO52">
            <v>79521.255438409527</v>
          </cell>
          <cell r="DP52">
            <v>7014.5972454023968</v>
          </cell>
          <cell r="DQ52">
            <v>25443.139519265143</v>
          </cell>
          <cell r="DR52" t="e">
            <v>#N/A</v>
          </cell>
          <cell r="DS52">
            <v>118350.11746658495</v>
          </cell>
          <cell r="DT52">
            <v>8001.2483978145265</v>
          </cell>
          <cell r="DU52">
            <v>217581.34221458598</v>
          </cell>
          <cell r="DV52">
            <v>64435.600121363401</v>
          </cell>
          <cell r="DW52" t="e">
            <v>#N/A</v>
          </cell>
          <cell r="DX52">
            <v>6031.7311064322239</v>
          </cell>
          <cell r="DY52">
            <v>37761.545726758646</v>
          </cell>
          <cell r="DZ52">
            <v>21059.202985642143</v>
          </cell>
          <cell r="EA52">
            <v>115299.71148904944</v>
          </cell>
          <cell r="EB52">
            <v>148387.23964322027</v>
          </cell>
          <cell r="EC52">
            <v>20549.475166597127</v>
          </cell>
          <cell r="ED52">
            <v>68324.980915676104</v>
          </cell>
          <cell r="EE52">
            <v>80005.386660760356</v>
          </cell>
          <cell r="EF52">
            <v>336642.5031325334</v>
          </cell>
          <cell r="EG52">
            <v>42118.361652738909</v>
          </cell>
          <cell r="EH52">
            <v>82936.414805960259</v>
          </cell>
          <cell r="EI52">
            <v>53458.543563624822</v>
          </cell>
          <cell r="EJ52">
            <v>57742.763360031982</v>
          </cell>
          <cell r="EK52">
            <v>140981.81076728605</v>
          </cell>
          <cell r="EL52">
            <v>32098.635277108799</v>
          </cell>
          <cell r="EM52">
            <v>53882.089203638032</v>
          </cell>
          <cell r="EN52">
            <v>179999.04886961542</v>
          </cell>
          <cell r="EO52" t="e">
            <v>#N/A</v>
          </cell>
          <cell r="EP52">
            <v>69906.832809233587</v>
          </cell>
          <cell r="EQ52">
            <v>51683.473593250295</v>
          </cell>
          <cell r="ER52">
            <v>29846.531426412141</v>
          </cell>
          <cell r="ES52">
            <v>890858.996899285</v>
          </cell>
          <cell r="ET52" t="e">
            <v>#N/A</v>
          </cell>
          <cell r="EU52">
            <v>43432.852824229274</v>
          </cell>
          <cell r="EV52">
            <v>116461.64725349247</v>
          </cell>
          <cell r="EW52">
            <v>10368.956725134514</v>
          </cell>
          <cell r="EX52">
            <v>337325.42416001123</v>
          </cell>
          <cell r="EY52">
            <v>25221.642380711699</v>
          </cell>
          <cell r="EZ52">
            <v>20610.867566506477</v>
          </cell>
          <cell r="FA52">
            <v>19353.848952102704</v>
          </cell>
          <cell r="FB52">
            <v>8970.3192092765275</v>
          </cell>
          <cell r="FC52">
            <v>33326.359950003512</v>
          </cell>
          <cell r="FD52">
            <v>184507.1548076263</v>
          </cell>
          <cell r="FE52" t="e">
            <v>#N/A</v>
          </cell>
          <cell r="FF52">
            <v>32760.14452933436</v>
          </cell>
          <cell r="FG52">
            <v>29795.89516067044</v>
          </cell>
          <cell r="FH52">
            <v>19006.031173755298</v>
          </cell>
          <cell r="FI52">
            <v>74975.843866691255</v>
          </cell>
          <cell r="FJ52">
            <v>63901.493861136652</v>
          </cell>
          <cell r="FK52">
            <v>71010.574153794179</v>
          </cell>
          <cell r="FL52">
            <v>106576.43809850008</v>
          </cell>
          <cell r="FM52" t="e">
            <v>#N/A</v>
          </cell>
          <cell r="FN52">
            <v>14217.797232140312</v>
          </cell>
          <cell r="FO52">
            <v>9221.8340564430218</v>
          </cell>
          <cell r="FP52">
            <v>139526.45935899919</v>
          </cell>
          <cell r="FQ52">
            <v>11904.925153887783</v>
          </cell>
          <cell r="FR52">
            <v>55354.360657301186</v>
          </cell>
          <cell r="FS52">
            <v>93147.894599172301</v>
          </cell>
          <cell r="FT52">
            <v>51628.718904271984</v>
          </cell>
          <cell r="FU52">
            <v>165862.62733706221</v>
          </cell>
          <cell r="FV52">
            <v>77528.982800029058</v>
          </cell>
          <cell r="FW52">
            <v>44608.849874974861</v>
          </cell>
          <cell r="FX52">
            <v>30893.14555686486</v>
          </cell>
          <cell r="FY52" t="e">
            <v>#N/A</v>
          </cell>
          <cell r="FZ52">
            <v>16543.649336880477</v>
          </cell>
          <cell r="GA52">
            <v>11772.142257238624</v>
          </cell>
          <cell r="GB52">
            <v>43562.841004110385</v>
          </cell>
          <cell r="GC52">
            <v>91046.713756999452</v>
          </cell>
          <cell r="GD52">
            <v>124071.29857016298</v>
          </cell>
          <cell r="GE52">
            <v>23608.58845265946</v>
          </cell>
          <cell r="GF52">
            <v>89601.917700375241</v>
          </cell>
          <cell r="GG52">
            <v>45857.440839329545</v>
          </cell>
          <cell r="GH52">
            <v>30503.733545136249</v>
          </cell>
          <cell r="GI52">
            <v>55930.526398568487</v>
          </cell>
          <cell r="GJ52">
            <v>33905.825762182089</v>
          </cell>
          <cell r="GK52">
            <v>88906.167352725344</v>
          </cell>
          <cell r="GL52">
            <v>24786.911982863981</v>
          </cell>
          <cell r="GM52">
            <v>14316.416515111443</v>
          </cell>
        </row>
        <row r="53">
          <cell r="B53">
            <v>17728.624151575998</v>
          </cell>
          <cell r="C53">
            <v>48940.54034402383</v>
          </cell>
          <cell r="D53">
            <v>25049.600944012018</v>
          </cell>
          <cell r="E53" t="e">
            <v>#N/A</v>
          </cell>
          <cell r="F53">
            <v>425991.56839912292</v>
          </cell>
          <cell r="G53">
            <v>103129.43480122737</v>
          </cell>
          <cell r="H53">
            <v>38042.627737234609</v>
          </cell>
          <cell r="I53">
            <v>112664.82552695145</v>
          </cell>
          <cell r="J53">
            <v>102311.94297226233</v>
          </cell>
          <cell r="K53">
            <v>109288.98256673463</v>
          </cell>
          <cell r="L53">
            <v>92034.781794541996</v>
          </cell>
          <cell r="M53">
            <v>5645.6817892486424</v>
          </cell>
          <cell r="N53">
            <v>104204.93799152097</v>
          </cell>
          <cell r="O53">
            <v>13994.625138582085</v>
          </cell>
          <cell r="P53">
            <v>10952.206580189688</v>
          </cell>
          <cell r="Q53">
            <v>26710.262103012716</v>
          </cell>
          <cell r="R53">
            <v>38854.743558262511</v>
          </cell>
          <cell r="S53">
            <v>312171.25453429343</v>
          </cell>
          <cell r="T53">
            <v>161996.89761849266</v>
          </cell>
          <cell r="U53">
            <v>24320.016418031482</v>
          </cell>
          <cell r="V53">
            <v>92288.739571411206</v>
          </cell>
          <cell r="W53">
            <v>42803.182007377953</v>
          </cell>
          <cell r="X53">
            <v>307531.70765952184</v>
          </cell>
          <cell r="Y53">
            <v>29105.357524189905</v>
          </cell>
          <cell r="Z53">
            <v>79722.716291774079</v>
          </cell>
          <cell r="AA53">
            <v>88754.610135066454</v>
          </cell>
          <cell r="AB53">
            <v>854370.83093872666</v>
          </cell>
          <cell r="AC53">
            <v>72271.726581006893</v>
          </cell>
          <cell r="AD53">
            <v>101838.22087570516</v>
          </cell>
          <cell r="AE53">
            <v>7559.0439549457205</v>
          </cell>
          <cell r="AF53">
            <v>104102.00127527288</v>
          </cell>
          <cell r="AG53">
            <v>138068.53787105501</v>
          </cell>
          <cell r="AH53">
            <v>101108.28915794096</v>
          </cell>
          <cell r="AI53">
            <v>100735.68795313072</v>
          </cell>
          <cell r="AJ53">
            <v>20567.549533019184</v>
          </cell>
          <cell r="AK53">
            <v>22132.737952191826</v>
          </cell>
          <cell r="AL53">
            <v>5076.81186393813</v>
          </cell>
          <cell r="AM53">
            <v>40961.222656274324</v>
          </cell>
          <cell r="AN53">
            <v>59750.116187729582</v>
          </cell>
          <cell r="AO53">
            <v>18668.306935015964</v>
          </cell>
          <cell r="AP53">
            <v>45731.221240726234</v>
          </cell>
          <cell r="AQ53">
            <v>70394.089211939863</v>
          </cell>
          <cell r="AR53" t="e">
            <v>#N/A</v>
          </cell>
          <cell r="AS53">
            <v>86458.033446150424</v>
          </cell>
          <cell r="AT53">
            <v>71983.578934382836</v>
          </cell>
          <cell r="AU53">
            <v>101955.59171596024</v>
          </cell>
          <cell r="AV53">
            <v>21556.916178887157</v>
          </cell>
          <cell r="AW53">
            <v>56049.788739594143</v>
          </cell>
          <cell r="AX53">
            <v>111874.02011228153</v>
          </cell>
          <cell r="AY53">
            <v>61977.999723060784</v>
          </cell>
          <cell r="AZ53">
            <v>99418.966013561178</v>
          </cell>
          <cell r="BA53">
            <v>50740.287645392265</v>
          </cell>
          <cell r="BB53">
            <v>77093.767332220625</v>
          </cell>
          <cell r="BC53">
            <v>15093.350513875737</v>
          </cell>
          <cell r="BD53" t="e">
            <v>#N/A</v>
          </cell>
          <cell r="BE53">
            <v>83055.794976957142</v>
          </cell>
          <cell r="BF53">
            <v>56150.039243337829</v>
          </cell>
          <cell r="BG53">
            <v>8268.4884991845302</v>
          </cell>
          <cell r="BH53">
            <v>100784.83536238194</v>
          </cell>
          <cell r="BI53">
            <v>77987.487897002298</v>
          </cell>
          <cell r="BJ53">
            <v>93402.729978226867</v>
          </cell>
          <cell r="BK53">
            <v>35214.217485006135</v>
          </cell>
          <cell r="BL53">
            <v>119324.50187617756</v>
          </cell>
          <cell r="BM53">
            <v>93695.767830607409</v>
          </cell>
          <cell r="BN53">
            <v>39624.116023865965</v>
          </cell>
          <cell r="BO53">
            <v>23286.347369135477</v>
          </cell>
          <cell r="BP53">
            <v>12822.802766542709</v>
          </cell>
          <cell r="BQ53" t="e">
            <v>#N/A</v>
          </cell>
          <cell r="BR53">
            <v>11938.730313182128</v>
          </cell>
          <cell r="BS53">
            <v>11010.6445781242</v>
          </cell>
          <cell r="BT53">
            <v>261537.8248239751</v>
          </cell>
          <cell r="BU53">
            <v>73234.990576516953</v>
          </cell>
          <cell r="BV53">
            <v>60063.211596648449</v>
          </cell>
          <cell r="BW53">
            <v>36612.866993255215</v>
          </cell>
          <cell r="BX53" t="e">
            <v>#N/A</v>
          </cell>
          <cell r="BY53">
            <v>31766.82721877424</v>
          </cell>
          <cell r="BZ53">
            <v>510225.61609151744</v>
          </cell>
          <cell r="CA53">
            <v>21336.102469346795</v>
          </cell>
          <cell r="CB53">
            <v>51464.165121794875</v>
          </cell>
          <cell r="CC53">
            <v>8232.2491815639441</v>
          </cell>
          <cell r="CD53">
            <v>56028.213197438541</v>
          </cell>
          <cell r="CE53">
            <v>89700.002621452208</v>
          </cell>
          <cell r="CF53">
            <v>47209.340285597609</v>
          </cell>
          <cell r="CG53">
            <v>112635.09376792851</v>
          </cell>
          <cell r="CH53">
            <v>139568.17067171726</v>
          </cell>
          <cell r="CI53">
            <v>101214.14012071645</v>
          </cell>
          <cell r="CJ53">
            <v>102969.14946665314</v>
          </cell>
          <cell r="CK53">
            <v>75007.061581988892</v>
          </cell>
          <cell r="CL53">
            <v>91082.033212547205</v>
          </cell>
          <cell r="CM53">
            <v>43725.720728191263</v>
          </cell>
          <cell r="CN53">
            <v>72222.131527352307</v>
          </cell>
          <cell r="CO53">
            <v>378819.84568510018</v>
          </cell>
          <cell r="CP53">
            <v>114060.18259202076</v>
          </cell>
          <cell r="CQ53">
            <v>18742.568577728522</v>
          </cell>
          <cell r="CR53">
            <v>15835.913169511408</v>
          </cell>
          <cell r="CS53">
            <v>26751.419468852313</v>
          </cell>
          <cell r="CT53">
            <v>134012.64808020767</v>
          </cell>
          <cell r="CU53">
            <v>328778.45659194794</v>
          </cell>
          <cell r="CV53">
            <v>579858.65911740717</v>
          </cell>
          <cell r="CW53">
            <v>44723.282713874054</v>
          </cell>
          <cell r="CX53">
            <v>110846.93531233357</v>
          </cell>
          <cell r="CY53">
            <v>8475.3908621199316</v>
          </cell>
          <cell r="CZ53">
            <v>226941.04144647112</v>
          </cell>
          <cell r="DA53" t="e">
            <v>#N/A</v>
          </cell>
          <cell r="DB53">
            <v>90180.798951624762</v>
          </cell>
          <cell r="DC53">
            <v>18612.518052990956</v>
          </cell>
          <cell r="DD53">
            <v>52271.300953110505</v>
          </cell>
          <cell r="DE53">
            <v>222744.63962591972</v>
          </cell>
          <cell r="DF53">
            <v>45683.207727203102</v>
          </cell>
          <cell r="DG53">
            <v>49677.80210817077</v>
          </cell>
          <cell r="DH53">
            <v>26870.53773733478</v>
          </cell>
          <cell r="DI53">
            <v>10662.179895292511</v>
          </cell>
          <cell r="DJ53">
            <v>84957.157465408789</v>
          </cell>
          <cell r="DK53">
            <v>29331.660062688643</v>
          </cell>
          <cell r="DL53">
            <v>14428.650472865987</v>
          </cell>
          <cell r="DM53">
            <v>39119.774996186301</v>
          </cell>
          <cell r="DN53">
            <v>35474.786321885193</v>
          </cell>
          <cell r="DO53">
            <v>81538.83829591838</v>
          </cell>
          <cell r="DP53">
            <v>7268.7672033819808</v>
          </cell>
          <cell r="DQ53">
            <v>26365.057268244804</v>
          </cell>
          <cell r="DR53" t="e">
            <v>#N/A</v>
          </cell>
          <cell r="DS53">
            <v>122638.46693712324</v>
          </cell>
          <cell r="DT53">
            <v>8291.1691014429016</v>
          </cell>
          <cell r="DU53">
            <v>223101.73275351455</v>
          </cell>
          <cell r="DV53">
            <v>66770.387594153886</v>
          </cell>
          <cell r="DW53" t="e">
            <v>#N/A</v>
          </cell>
          <cell r="DX53">
            <v>6250.2874665811778</v>
          </cell>
          <cell r="DY53">
            <v>39129.813947276241</v>
          </cell>
          <cell r="DZ53">
            <v>21643.566904772055</v>
          </cell>
          <cell r="EA53">
            <v>117183.37960222914</v>
          </cell>
          <cell r="EB53">
            <v>150811.46350387784</v>
          </cell>
          <cell r="EC53">
            <v>21070.848585544743</v>
          </cell>
          <cell r="ED53">
            <v>70058.496181187176</v>
          </cell>
          <cell r="EE53">
            <v>81312.446269056076</v>
          </cell>
          <cell r="EF53">
            <v>348840.55355252291</v>
          </cell>
          <cell r="EG53">
            <v>43186.972604470437</v>
          </cell>
          <cell r="EH53">
            <v>85237.78625043694</v>
          </cell>
          <cell r="EI53">
            <v>54941.94462344249</v>
          </cell>
          <cell r="EJ53">
            <v>59207.790651893876</v>
          </cell>
          <cell r="EK53">
            <v>144558.74731156559</v>
          </cell>
          <cell r="EL53">
            <v>32913.029566126061</v>
          </cell>
          <cell r="EM53">
            <v>54762.368711657757</v>
          </cell>
          <cell r="EN53">
            <v>184993.77491450982</v>
          </cell>
          <cell r="EO53" t="e">
            <v>#N/A</v>
          </cell>
          <cell r="EP53">
            <v>71048.910878254988</v>
          </cell>
          <cell r="EQ53">
            <v>53117.618902728071</v>
          </cell>
          <cell r="ER53">
            <v>30928.003586978404</v>
          </cell>
          <cell r="ES53">
            <v>923138.76805165375</v>
          </cell>
          <cell r="ET53" t="e">
            <v>#N/A</v>
          </cell>
          <cell r="EU53">
            <v>44142.421641642992</v>
          </cell>
          <cell r="EV53">
            <v>118723.19787010047</v>
          </cell>
          <cell r="EW53">
            <v>10744.669998886182</v>
          </cell>
          <cell r="EX53">
            <v>349548.2198366113</v>
          </cell>
          <cell r="EY53">
            <v>26135.534306336267</v>
          </cell>
          <cell r="EZ53">
            <v>21357.690678372994</v>
          </cell>
          <cell r="FA53">
            <v>19844.887400342766</v>
          </cell>
          <cell r="FB53">
            <v>9295.3536448572231</v>
          </cell>
          <cell r="FC53">
            <v>34251.120603291092</v>
          </cell>
          <cell r="FD53">
            <v>187521.47496225778</v>
          </cell>
          <cell r="FE53" t="e">
            <v>#N/A</v>
          </cell>
          <cell r="FF53">
            <v>33295.351763039595</v>
          </cell>
          <cell r="FG53">
            <v>30875.532544828944</v>
          </cell>
          <cell r="FH53">
            <v>19694.703947941769</v>
          </cell>
          <cell r="FI53">
            <v>77056.320416154369</v>
          </cell>
          <cell r="FJ53">
            <v>64945.461836565657</v>
          </cell>
          <cell r="FK53">
            <v>72170.684205281927</v>
          </cell>
          <cell r="FL53">
            <v>108317.59282880901</v>
          </cell>
          <cell r="FM53" t="e">
            <v>#N/A</v>
          </cell>
          <cell r="FN53">
            <v>14732.971061603424</v>
          </cell>
          <cell r="FO53">
            <v>9555.981990047776</v>
          </cell>
          <cell r="FP53">
            <v>143066.47128435987</v>
          </cell>
          <cell r="FQ53">
            <v>12136.105044069525</v>
          </cell>
          <cell r="FR53">
            <v>56429.278378531577</v>
          </cell>
          <cell r="FS53">
            <v>95511.207330092264</v>
          </cell>
          <cell r="FT53">
            <v>52938.623000253974</v>
          </cell>
          <cell r="FU53">
            <v>170465.08712691994</v>
          </cell>
          <cell r="FV53">
            <v>80338.201577828295</v>
          </cell>
          <cell r="FW53">
            <v>45337.63112680905</v>
          </cell>
          <cell r="FX53">
            <v>31676.95462208179</v>
          </cell>
          <cell r="FY53" t="e">
            <v>#N/A</v>
          </cell>
          <cell r="FZ53">
            <v>17143.099099949897</v>
          </cell>
          <cell r="GA53">
            <v>12198.699163953854</v>
          </cell>
          <cell r="GB53">
            <v>44408.781038940935</v>
          </cell>
          <cell r="GC53">
            <v>93573.134842888292</v>
          </cell>
          <cell r="GD53">
            <v>126098.26937398507</v>
          </cell>
          <cell r="GE53">
            <v>24067.039960357462</v>
          </cell>
          <cell r="GF53">
            <v>92088.24768278937</v>
          </cell>
          <cell r="GG53">
            <v>47020.918277111159</v>
          </cell>
          <cell r="GH53">
            <v>31277.66259783275</v>
          </cell>
          <cell r="GI53">
            <v>57349.574307848517</v>
          </cell>
          <cell r="GJ53">
            <v>35134.384153739826</v>
          </cell>
          <cell r="GK53">
            <v>92127.631968527639</v>
          </cell>
          <cell r="GL53">
            <v>25685.051698762491</v>
          </cell>
          <cell r="GM53">
            <v>14835.163758433087</v>
          </cell>
        </row>
        <row r="54">
          <cell r="B54">
            <v>18167.29814942749</v>
          </cell>
          <cell r="C54">
            <v>50651.864250084676</v>
          </cell>
          <cell r="D54">
            <v>25452.261583313251</v>
          </cell>
          <cell r="E54" t="e">
            <v>#N/A</v>
          </cell>
          <cell r="F54">
            <v>440887.38993393345</v>
          </cell>
          <cell r="G54">
            <v>105913.87051661819</v>
          </cell>
          <cell r="H54">
            <v>38767.299324253923</v>
          </cell>
          <cell r="I54">
            <v>115706.71133453066</v>
          </cell>
          <cell r="J54">
            <v>103956.55968521681</v>
          </cell>
          <cell r="K54">
            <v>111045.75193353056</v>
          </cell>
          <cell r="L54">
            <v>93787.946477189529</v>
          </cell>
          <cell r="M54">
            <v>5843.0966552071741</v>
          </cell>
          <cell r="N54">
            <v>105879.98371555441</v>
          </cell>
          <cell r="O54">
            <v>14483.980923942556</v>
          </cell>
          <cell r="P54">
            <v>11335.176870526588</v>
          </cell>
          <cell r="Q54">
            <v>27371.176190886152</v>
          </cell>
          <cell r="R54">
            <v>39479.315419348197</v>
          </cell>
          <cell r="S54">
            <v>323087.07456640259</v>
          </cell>
          <cell r="T54">
            <v>166370.72113823594</v>
          </cell>
          <cell r="U54">
            <v>24710.949326726855</v>
          </cell>
          <cell r="V54">
            <v>94046.741879536945</v>
          </cell>
          <cell r="W54">
            <v>43958.843423960236</v>
          </cell>
          <cell r="X54">
            <v>315834.88775619108</v>
          </cell>
          <cell r="Y54">
            <v>29891.185519424962</v>
          </cell>
          <cell r="Z54">
            <v>81875.184003816103</v>
          </cell>
          <cell r="AA54">
            <v>91150.933811638432</v>
          </cell>
          <cell r="AB54">
            <v>875511.23443824344</v>
          </cell>
          <cell r="AC54">
            <v>74060.005635256122</v>
          </cell>
          <cell r="AD54">
            <v>105399.23962846563</v>
          </cell>
          <cell r="AE54">
            <v>7823.3641389104032</v>
          </cell>
          <cell r="AF54">
            <v>105775.39233965466</v>
          </cell>
          <cell r="AG54">
            <v>140287.9251519464</v>
          </cell>
          <cell r="AH54">
            <v>103838.15509772871</v>
          </cell>
          <cell r="AI54">
            <v>103228.27432547999</v>
          </cell>
          <cell r="AJ54">
            <v>21286.743456043459</v>
          </cell>
          <cell r="AK54">
            <v>22906.662459316547</v>
          </cell>
          <cell r="AL54">
            <v>5254.3348223741941</v>
          </cell>
          <cell r="AM54">
            <v>42393.530494733306</v>
          </cell>
          <cell r="AN54">
            <v>61363.335127914106</v>
          </cell>
          <cell r="AO54">
            <v>19321.089264736922</v>
          </cell>
          <cell r="AP54">
            <v>47330.323572095753</v>
          </cell>
          <cell r="AQ54">
            <v>72294.689331895133</v>
          </cell>
          <cell r="AR54" t="e">
            <v>#N/A</v>
          </cell>
          <cell r="AS54">
            <v>87847.805965799125</v>
          </cell>
          <cell r="AT54">
            <v>73140.681356001965</v>
          </cell>
          <cell r="AU54">
            <v>103594.48024885311</v>
          </cell>
          <cell r="AV54">
            <v>22310.705690375136</v>
          </cell>
          <cell r="AW54">
            <v>57563.100956493625</v>
          </cell>
          <cell r="AX54">
            <v>113672.3427506459</v>
          </cell>
          <cell r="AY54">
            <v>63651.370243610931</v>
          </cell>
          <cell r="AZ54">
            <v>102895.3896913319</v>
          </cell>
          <cell r="BA54">
            <v>52110.246371543959</v>
          </cell>
          <cell r="BB54">
            <v>79789.536649774396</v>
          </cell>
          <cell r="BC54">
            <v>15621.125879153358</v>
          </cell>
          <cell r="BD54" t="e">
            <v>#N/A</v>
          </cell>
          <cell r="BE54">
            <v>84390.87810174792</v>
          </cell>
          <cell r="BF54">
            <v>57052.624907239049</v>
          </cell>
          <cell r="BG54">
            <v>8557.6161209103393</v>
          </cell>
          <cell r="BH54">
            <v>102404.90453352724</v>
          </cell>
          <cell r="BI54">
            <v>79917.196756848134</v>
          </cell>
          <cell r="BJ54">
            <v>94904.135252090258</v>
          </cell>
          <cell r="BK54">
            <v>36085.55196834146</v>
          </cell>
          <cell r="BL54">
            <v>123496.97057399079</v>
          </cell>
          <cell r="BM54">
            <v>95201.883551125939</v>
          </cell>
          <cell r="BN54">
            <v>40378.913280290704</v>
          </cell>
          <cell r="BO54">
            <v>24100.610608926308</v>
          </cell>
          <cell r="BP54">
            <v>13271.182959381493</v>
          </cell>
          <cell r="BQ54" t="e">
            <v>#N/A</v>
          </cell>
          <cell r="BR54">
            <v>12356.196782684579</v>
          </cell>
          <cell r="BS54">
            <v>11395.658293854131</v>
          </cell>
          <cell r="BT54">
            <v>270683.1249946357</v>
          </cell>
          <cell r="BU54">
            <v>74412.20885598856</v>
          </cell>
          <cell r="BV54">
            <v>61684.883933679361</v>
          </cell>
          <cell r="BW54">
            <v>37601.393447369555</v>
          </cell>
          <cell r="BX54" t="e">
            <v>#N/A</v>
          </cell>
          <cell r="BY54">
            <v>32624.513372519665</v>
          </cell>
          <cell r="BZ54">
            <v>522850.55014750909</v>
          </cell>
          <cell r="CA54">
            <v>21912.165024691862</v>
          </cell>
          <cell r="CB54">
            <v>52291.427547067149</v>
          </cell>
          <cell r="CC54">
            <v>8454.5151978891954</v>
          </cell>
          <cell r="CD54">
            <v>56928.840564533559</v>
          </cell>
          <cell r="CE54">
            <v>91919.52391203944</v>
          </cell>
          <cell r="CF54">
            <v>48377.480004842189</v>
          </cell>
          <cell r="CG54">
            <v>114445.65030995558</v>
          </cell>
          <cell r="CH54">
            <v>144448.50802223972</v>
          </cell>
          <cell r="CI54">
            <v>104753.33638627475</v>
          </cell>
          <cell r="CJ54">
            <v>104624.33046714959</v>
          </cell>
          <cell r="CK54">
            <v>76212.765075478281</v>
          </cell>
          <cell r="CL54">
            <v>92546.134369455554</v>
          </cell>
          <cell r="CM54">
            <v>44906.290162237376</v>
          </cell>
          <cell r="CN54">
            <v>74747.55236170812</v>
          </cell>
          <cell r="CO54">
            <v>388193.29817365081</v>
          </cell>
          <cell r="CP54">
            <v>116232.90772829656</v>
          </cell>
          <cell r="CQ54">
            <v>19397.947644706241</v>
          </cell>
          <cell r="CR54">
            <v>16137.570468468646</v>
          </cell>
          <cell r="CS54">
            <v>27413.351947440085</v>
          </cell>
          <cell r="CT54">
            <v>137630.91287868971</v>
          </cell>
          <cell r="CU54">
            <v>336913.69363727793</v>
          </cell>
          <cell r="CV54">
            <v>600134.81419269904</v>
          </cell>
          <cell r="CW54">
            <v>45829.90785620884</v>
          </cell>
          <cell r="CX54">
            <v>114722.96547015631</v>
          </cell>
          <cell r="CY54">
            <v>8771.753323457704</v>
          </cell>
          <cell r="CZ54">
            <v>234876.58173196198</v>
          </cell>
          <cell r="DA54" t="e">
            <v>#N/A</v>
          </cell>
          <cell r="DB54">
            <v>92412.216983126898</v>
          </cell>
          <cell r="DC54">
            <v>19263.349590039197</v>
          </cell>
          <cell r="DD54">
            <v>53111.537710012533</v>
          </cell>
          <cell r="DE54">
            <v>226325.15570652162</v>
          </cell>
          <cell r="DF54">
            <v>46417.543961535957</v>
          </cell>
          <cell r="DG54">
            <v>51414.90614810714</v>
          </cell>
          <cell r="DH54">
            <v>27382.392895203331</v>
          </cell>
          <cell r="DI54">
            <v>11035.008703827796</v>
          </cell>
          <cell r="DJ54">
            <v>87250.952093302461</v>
          </cell>
          <cell r="DK54">
            <v>29803.152802992434</v>
          </cell>
          <cell r="DL54">
            <v>14933.182999741262</v>
          </cell>
          <cell r="DM54">
            <v>40087.747916470835</v>
          </cell>
          <cell r="DN54">
            <v>36045.026948527171</v>
          </cell>
          <cell r="DO54">
            <v>83556.421153427218</v>
          </cell>
          <cell r="DP54">
            <v>7522.937161361564</v>
          </cell>
          <cell r="DQ54">
            <v>27286.975017224464</v>
          </cell>
          <cell r="DR54" t="e">
            <v>#N/A</v>
          </cell>
          <cell r="DS54">
            <v>126926.81640766152</v>
          </cell>
          <cell r="DT54">
            <v>8581.0898050712767</v>
          </cell>
          <cell r="DU54">
            <v>228622.12329244305</v>
          </cell>
          <cell r="DV54">
            <v>69105.175066944372</v>
          </cell>
          <cell r="DW54" t="e">
            <v>#N/A</v>
          </cell>
          <cell r="DX54">
            <v>6468.8438267301317</v>
          </cell>
          <cell r="DY54">
            <v>40498.082167793837</v>
          </cell>
          <cell r="DZ54">
            <v>22227.930823901967</v>
          </cell>
          <cell r="EA54">
            <v>119067.04771540887</v>
          </cell>
          <cell r="EB54">
            <v>153235.68736453546</v>
          </cell>
          <cell r="EC54">
            <v>21592.222004492356</v>
          </cell>
          <cell r="ED54">
            <v>71792.011446698234</v>
          </cell>
          <cell r="EE54">
            <v>82619.505877351825</v>
          </cell>
          <cell r="EF54">
            <v>361038.60397251236</v>
          </cell>
          <cell r="EG54">
            <v>44255.583556201957</v>
          </cell>
          <cell r="EH54">
            <v>87539.157694913622</v>
          </cell>
          <cell r="EI54">
            <v>56425.345683260159</v>
          </cell>
          <cell r="EJ54">
            <v>60672.817943755763</v>
          </cell>
          <cell r="EK54">
            <v>148135.6838558451</v>
          </cell>
          <cell r="EL54">
            <v>33727.423855143315</v>
          </cell>
          <cell r="EM54">
            <v>55642.648219677503</v>
          </cell>
          <cell r="EN54">
            <v>189988.50095940422</v>
          </cell>
          <cell r="EO54" t="e">
            <v>#N/A</v>
          </cell>
          <cell r="EP54">
            <v>72190.988947276404</v>
          </cell>
          <cell r="EQ54">
            <v>54551.764212205846</v>
          </cell>
          <cell r="ER54">
            <v>32009.475747544668</v>
          </cell>
          <cell r="ES54">
            <v>955418.53920402238</v>
          </cell>
          <cell r="ET54" t="e">
            <v>#N/A</v>
          </cell>
          <cell r="EU54">
            <v>44851.990459056724</v>
          </cell>
          <cell r="EV54">
            <v>120984.74848670853</v>
          </cell>
          <cell r="EW54">
            <v>11120.383272637848</v>
          </cell>
          <cell r="EX54">
            <v>361771.01551321137</v>
          </cell>
          <cell r="EY54">
            <v>27049.426231960832</v>
          </cell>
          <cell r="EZ54">
            <v>22104.513790239511</v>
          </cell>
          <cell r="FA54">
            <v>20335.925848582825</v>
          </cell>
          <cell r="FB54">
            <v>9620.3880804379169</v>
          </cell>
          <cell r="FC54">
            <v>35175.881256578672</v>
          </cell>
          <cell r="FD54">
            <v>190535.79511688932</v>
          </cell>
          <cell r="FE54" t="e">
            <v>#N/A</v>
          </cell>
          <cell r="FF54">
            <v>33830.55899674484</v>
          </cell>
          <cell r="FG54">
            <v>31955.169928987445</v>
          </cell>
          <cell r="FH54">
            <v>20383.37672212824</v>
          </cell>
          <cell r="FI54">
            <v>79136.796965617483</v>
          </cell>
          <cell r="FJ54">
            <v>65989.429811994691</v>
          </cell>
          <cell r="FK54">
            <v>73330.794256769703</v>
          </cell>
          <cell r="FL54">
            <v>110058.74755911798</v>
          </cell>
          <cell r="FM54" t="e">
            <v>#N/A</v>
          </cell>
          <cell r="FN54">
            <v>15248.144891066535</v>
          </cell>
          <cell r="FO54">
            <v>9890.1299236525301</v>
          </cell>
          <cell r="FP54">
            <v>146606.48320972052</v>
          </cell>
          <cell r="FQ54">
            <v>12367.284934251273</v>
          </cell>
          <cell r="FR54">
            <v>57504.19609976199</v>
          </cell>
          <cell r="FS54">
            <v>97874.520061012212</v>
          </cell>
          <cell r="FT54">
            <v>54248.52709623595</v>
          </cell>
          <cell r="FU54">
            <v>175067.54691677768</v>
          </cell>
          <cell r="FV54">
            <v>83147.420355627532</v>
          </cell>
          <cell r="FW54">
            <v>46066.412378643254</v>
          </cell>
          <cell r="FX54">
            <v>32460.763687298713</v>
          </cell>
          <cell r="FY54" t="e">
            <v>#N/A</v>
          </cell>
          <cell r="FZ54">
            <v>17742.548863019318</v>
          </cell>
          <cell r="GA54">
            <v>12625.256070669084</v>
          </cell>
          <cell r="GB54">
            <v>45254.7210737715</v>
          </cell>
          <cell r="GC54">
            <v>96099.555928777132</v>
          </cell>
          <cell r="GD54">
            <v>128125.24017780721</v>
          </cell>
          <cell r="GE54">
            <v>24525.491468055476</v>
          </cell>
          <cell r="GF54">
            <v>94574.577665203498</v>
          </cell>
          <cell r="GG54">
            <v>48184.395714892766</v>
          </cell>
          <cell r="GH54">
            <v>32051.591650529244</v>
          </cell>
          <cell r="GI54">
            <v>58768.622217128541</v>
          </cell>
          <cell r="GJ54">
            <v>36362.942545297563</v>
          </cell>
          <cell r="GK54">
            <v>95349.09658432992</v>
          </cell>
          <cell r="GL54">
            <v>26583.191414661</v>
          </cell>
          <cell r="GM54">
            <v>15353.91100175473</v>
          </cell>
        </row>
        <row r="55">
          <cell r="B55">
            <v>18661.215980300316</v>
          </cell>
          <cell r="C55">
            <v>52972.365954138659</v>
          </cell>
          <cell r="D55">
            <v>25943.292882769958</v>
          </cell>
          <cell r="E55" t="e">
            <v>#N/A</v>
          </cell>
          <cell r="F55">
            <v>461085.6581474453</v>
          </cell>
          <cell r="G55">
            <v>109131.21252068826</v>
          </cell>
          <cell r="H55">
            <v>39625.800312659587</v>
          </cell>
          <cell r="I55">
            <v>119221.53012751383</v>
          </cell>
          <cell r="J55">
            <v>105962.11523957064</v>
          </cell>
          <cell r="K55">
            <v>113188.07393083459</v>
          </cell>
          <cell r="L55">
            <v>95864.8784831503</v>
          </cell>
          <cell r="M55">
            <v>6110.7850403456869</v>
          </cell>
          <cell r="N55">
            <v>107922.64644004837</v>
          </cell>
          <cell r="O55">
            <v>15147.532066888649</v>
          </cell>
          <cell r="P55">
            <v>11854.472608861948</v>
          </cell>
          <cell r="Q55">
            <v>28115.321625250941</v>
          </cell>
          <cell r="R55">
            <v>40240.960096327828</v>
          </cell>
          <cell r="S55">
            <v>337888.58519565646</v>
          </cell>
          <cell r="T55">
            <v>171424.55881553516</v>
          </cell>
          <cell r="U55">
            <v>25187.679047541395</v>
          </cell>
          <cell r="V55">
            <v>96129.404903974195</v>
          </cell>
          <cell r="W55">
            <v>45294.179699637709</v>
          </cell>
          <cell r="X55">
            <v>325428.99328526168</v>
          </cell>
          <cell r="Y55">
            <v>30799.189034488722</v>
          </cell>
          <cell r="Z55">
            <v>84362.303653976676</v>
          </cell>
          <cell r="AA55">
            <v>93919.822594872749</v>
          </cell>
          <cell r="AB55">
            <v>899313.92685082729</v>
          </cell>
          <cell r="AC55">
            <v>76073.489260444912</v>
          </cell>
          <cell r="AD55">
            <v>110227.86970526363</v>
          </cell>
          <cell r="AE55">
            <v>8181.77404315684</v>
          </cell>
          <cell r="AF55">
            <v>107816.0372615635</v>
          </cell>
          <cell r="AG55">
            <v>142994.3943574416</v>
          </cell>
          <cell r="AH55">
            <v>106992.44316586845</v>
          </cell>
          <cell r="AI55">
            <v>106034.76128464252</v>
          </cell>
          <cell r="AJ55">
            <v>22261.947926694826</v>
          </cell>
          <cell r="AK55">
            <v>23956.079890599827</v>
          </cell>
          <cell r="AL55">
            <v>5495.0504029259819</v>
          </cell>
          <cell r="AM55">
            <v>44335.695135864524</v>
          </cell>
          <cell r="AN55">
            <v>63227.367049832115</v>
          </cell>
          <cell r="AO55">
            <v>20206.241691538788</v>
          </cell>
          <cell r="AP55">
            <v>49498.656330001912</v>
          </cell>
          <cell r="AQ55">
            <v>74490.782624720348</v>
          </cell>
          <cell r="AR55" t="e">
            <v>#N/A</v>
          </cell>
          <cell r="AS55">
            <v>89542.587475749009</v>
          </cell>
          <cell r="AT55">
            <v>74551.729395557413</v>
          </cell>
          <cell r="AU55">
            <v>105593.05047753904</v>
          </cell>
          <cell r="AV55">
            <v>23332.820697190029</v>
          </cell>
          <cell r="AW55">
            <v>59311.693295613128</v>
          </cell>
          <cell r="AX55">
            <v>115865.33758493331</v>
          </cell>
          <cell r="AY55">
            <v>65584.905729591061</v>
          </cell>
          <cell r="AZ55">
            <v>107609.31149170542</v>
          </cell>
          <cell r="BA55">
            <v>53693.197534369254</v>
          </cell>
          <cell r="BB55">
            <v>83444.915548511955</v>
          </cell>
          <cell r="BC55">
            <v>16336.772771098831</v>
          </cell>
          <cell r="BD55" t="e">
            <v>#N/A</v>
          </cell>
          <cell r="BE55">
            <v>86018.967707889693</v>
          </cell>
          <cell r="BF55">
            <v>58153.298199233832</v>
          </cell>
          <cell r="BG55">
            <v>8949.6641350400278</v>
          </cell>
          <cell r="BH55">
            <v>104380.52517451596</v>
          </cell>
          <cell r="BI55">
            <v>82089.92096420766</v>
          </cell>
          <cell r="BJ55">
            <v>96735.049204632727</v>
          </cell>
          <cell r="BK55">
            <v>37066.616813947767</v>
          </cell>
          <cell r="BL55">
            <v>129154.70765643136</v>
          </cell>
          <cell r="BM55">
            <v>97038.541737189982</v>
          </cell>
          <cell r="BN55">
            <v>41273.103424203786</v>
          </cell>
          <cell r="BO55">
            <v>25204.726100325253</v>
          </cell>
          <cell r="BP55">
            <v>13879.172480162169</v>
          </cell>
          <cell r="BQ55" t="e">
            <v>#N/A</v>
          </cell>
          <cell r="BR55">
            <v>12922.268261283671</v>
          </cell>
          <cell r="BS55">
            <v>11917.724853125168</v>
          </cell>
          <cell r="BT55">
            <v>283083.86605536885</v>
          </cell>
          <cell r="BU55">
            <v>75847.787517255943</v>
          </cell>
          <cell r="BV55">
            <v>63558.683532617397</v>
          </cell>
          <cell r="BW55">
            <v>38743.60968363491</v>
          </cell>
          <cell r="BX55" t="e">
            <v>#N/A</v>
          </cell>
          <cell r="BY55">
            <v>33615.547093823283</v>
          </cell>
          <cell r="BZ55">
            <v>537065.38867085101</v>
          </cell>
          <cell r="CA55">
            <v>22577.790108452678</v>
          </cell>
          <cell r="CB55">
            <v>53300.246646887987</v>
          </cell>
          <cell r="CC55">
            <v>8711.3377154455702</v>
          </cell>
          <cell r="CD55">
            <v>58027.125778500296</v>
          </cell>
          <cell r="CE55">
            <v>94418.55769747484</v>
          </cell>
          <cell r="CF55">
            <v>49692.727863414824</v>
          </cell>
          <cell r="CG55">
            <v>116653.56398414588</v>
          </cell>
          <cell r="CH55">
            <v>151066.09286292212</v>
          </cell>
          <cell r="CI55">
            <v>109552.37585280897</v>
          </cell>
          <cell r="CJ55">
            <v>106642.76881990302</v>
          </cell>
          <cell r="CK55">
            <v>77683.080510816086</v>
          </cell>
          <cell r="CL55">
            <v>94331.557188185412</v>
          </cell>
          <cell r="CM55">
            <v>46270.406994916586</v>
          </cell>
          <cell r="CN55">
            <v>78171.944043973155</v>
          </cell>
          <cell r="CO55">
            <v>398747.18407436408</v>
          </cell>
          <cell r="CP55">
            <v>118806.88290607165</v>
          </cell>
          <cell r="CQ55">
            <v>20286.621166029108</v>
          </cell>
          <cell r="CR55">
            <v>16494.93661053</v>
          </cell>
          <cell r="CS55">
            <v>28158.644022214539</v>
          </cell>
          <cell r="CT55">
            <v>141811.72238837183</v>
          </cell>
          <cell r="CU55">
            <v>346073.43106129987</v>
          </cell>
          <cell r="CV55">
            <v>627628.6464457527</v>
          </cell>
          <cell r="CW55">
            <v>47075.894380526071</v>
          </cell>
          <cell r="CX55">
            <v>119978.74116191041</v>
          </cell>
          <cell r="CY55">
            <v>9173.6115538700378</v>
          </cell>
          <cell r="CZ55">
            <v>245636.92621721912</v>
          </cell>
          <cell r="DA55" t="e">
            <v>#N/A</v>
          </cell>
          <cell r="DB55">
            <v>94924.645709898978</v>
          </cell>
          <cell r="DC55">
            <v>20145.856802977538</v>
          </cell>
          <cell r="DD55">
            <v>54136.178577093255</v>
          </cell>
          <cell r="DE55">
            <v>230691.47635518157</v>
          </cell>
          <cell r="DF55">
            <v>47313.042652464261</v>
          </cell>
          <cell r="DG55">
            <v>53770.364907559582</v>
          </cell>
          <cell r="DH55">
            <v>27988.775381866184</v>
          </cell>
          <cell r="DI55">
            <v>11540.552909961139</v>
          </cell>
          <cell r="DJ55">
            <v>89901.371265934271</v>
          </cell>
          <cell r="DK55">
            <v>30378.12256750069</v>
          </cell>
          <cell r="DL55">
            <v>15617.313329609458</v>
          </cell>
          <cell r="DM55">
            <v>41177.6212334948</v>
          </cell>
          <cell r="DN55">
            <v>36740.416486449067</v>
          </cell>
          <cell r="DO55">
            <v>85828.085654782772</v>
          </cell>
          <cell r="DP55">
            <v>7867.5836765666054</v>
          </cell>
          <cell r="DQ55">
            <v>28537.066656760551</v>
          </cell>
          <cell r="DR55" t="e">
            <v>#N/A</v>
          </cell>
          <cell r="DS55">
            <v>132741.68419436165</v>
          </cell>
          <cell r="DT55">
            <v>8974.2132134614203</v>
          </cell>
          <cell r="DU55">
            <v>234837.71695405207</v>
          </cell>
          <cell r="DV55">
            <v>72271.073871972563</v>
          </cell>
          <cell r="DW55" t="e">
            <v>#N/A</v>
          </cell>
          <cell r="DX55">
            <v>6765.1994169029304</v>
          </cell>
          <cell r="DY55">
            <v>42353.411089495399</v>
          </cell>
          <cell r="DZ55">
            <v>22903.147914491467</v>
          </cell>
          <cell r="EA55">
            <v>121364.1185266134</v>
          </cell>
          <cell r="EB55">
            <v>156191.94798772031</v>
          </cell>
          <cell r="EC55">
            <v>22179.253899299423</v>
          </cell>
          <cell r="ED55">
            <v>73743.834677433711</v>
          </cell>
          <cell r="EE55">
            <v>84213.42173424465</v>
          </cell>
          <cell r="EF55">
            <v>377578.77891278779</v>
          </cell>
          <cell r="EG55">
            <v>45458.768622814583</v>
          </cell>
          <cell r="EH55">
            <v>90198.331679198993</v>
          </cell>
          <cell r="EI55">
            <v>58139.376469553092</v>
          </cell>
          <cell r="EJ55">
            <v>62322.341520967821</v>
          </cell>
          <cell r="EK55">
            <v>152163.07719981612</v>
          </cell>
          <cell r="EL55">
            <v>34644.377817941888</v>
          </cell>
          <cell r="EM55">
            <v>56716.11989413308</v>
          </cell>
          <cell r="EN55">
            <v>195759.77512250916</v>
          </cell>
          <cell r="EO55" t="e">
            <v>#N/A</v>
          </cell>
          <cell r="EP55">
            <v>73583.715286969775</v>
          </cell>
          <cell r="EQ55">
            <v>56208.88127855381</v>
          </cell>
          <cell r="ER55">
            <v>33475.918179975532</v>
          </cell>
          <cell r="ES55">
            <v>999188.8995082631</v>
          </cell>
          <cell r="ET55" t="e">
            <v>#N/A</v>
          </cell>
          <cell r="EU55">
            <v>45717.286106213258</v>
          </cell>
          <cell r="EV55">
            <v>123663.95307326244</v>
          </cell>
          <cell r="EW55">
            <v>11629.838723408277</v>
          </cell>
          <cell r="EX55">
            <v>378344.7442476743</v>
          </cell>
          <cell r="EY55">
            <v>28288.635105992405</v>
          </cell>
          <cell r="EZ55">
            <v>23117.182577004842</v>
          </cell>
          <cell r="FA55">
            <v>20888.802578039657</v>
          </cell>
          <cell r="FB55">
            <v>10061.124611359965</v>
          </cell>
          <cell r="FC55">
            <v>36244.417792397318</v>
          </cell>
          <cell r="FD55">
            <v>194211.6586059948</v>
          </cell>
          <cell r="FE55" t="e">
            <v>#N/A</v>
          </cell>
          <cell r="FF55">
            <v>34483.226473508839</v>
          </cell>
          <cell r="FG55">
            <v>33419.124461982268</v>
          </cell>
          <cell r="FH55">
            <v>21317.195469342339</v>
          </cell>
          <cell r="FI55">
            <v>81540.73272684621</v>
          </cell>
          <cell r="FJ55">
            <v>67262.514145381967</v>
          </cell>
          <cell r="FK55">
            <v>74745.510001232309</v>
          </cell>
          <cell r="FL55">
            <v>112182.02802492783</v>
          </cell>
          <cell r="FM55" t="e">
            <v>#N/A</v>
          </cell>
          <cell r="FN55">
            <v>15946.704494493622</v>
          </cell>
          <cell r="FO55">
            <v>10343.224072918963</v>
          </cell>
          <cell r="FP55">
            <v>150592.30188144857</v>
          </cell>
          <cell r="FQ55">
            <v>12641.158186322424</v>
          </cell>
          <cell r="FR55">
            <v>58777.625253962397</v>
          </cell>
          <cell r="FS55">
            <v>100535.45347271918</v>
          </cell>
          <cell r="FT55">
            <v>55723.392241896749</v>
          </cell>
          <cell r="FU55">
            <v>180385.56777181273</v>
          </cell>
          <cell r="FV55">
            <v>86956.63317492872</v>
          </cell>
          <cell r="FW55">
            <v>46955.136952589317</v>
          </cell>
          <cell r="FX55">
            <v>33343.280716360139</v>
          </cell>
          <cell r="FY55" t="e">
            <v>#N/A</v>
          </cell>
          <cell r="FZ55">
            <v>18555.383997134417</v>
          </cell>
          <cell r="GA55">
            <v>13203.653897873568</v>
          </cell>
          <cell r="GB55">
            <v>46256.885873720537</v>
          </cell>
          <cell r="GC55">
            <v>99018.768835963114</v>
          </cell>
          <cell r="GD55">
            <v>130597.0638690645</v>
          </cell>
          <cell r="GE55">
            <v>25068.607935631735</v>
          </cell>
          <cell r="GF55">
            <v>97447.466360095495</v>
          </cell>
          <cell r="GG55">
            <v>49494.394153717731</v>
          </cell>
          <cell r="GH55">
            <v>32922.98444068664</v>
          </cell>
          <cell r="GI55">
            <v>60366.376058680558</v>
          </cell>
          <cell r="GJ55">
            <v>38028.829307612315</v>
          </cell>
          <cell r="GK55">
            <v>99717.301869164527</v>
          </cell>
          <cell r="GL55">
            <v>27801.040784870722</v>
          </cell>
          <cell r="GM55">
            <v>16057.316042634453</v>
          </cell>
        </row>
        <row r="56">
          <cell r="B56">
            <v>19155.133811173131</v>
          </cell>
          <cell r="C56">
            <v>55292.867658192648</v>
          </cell>
          <cell r="D56">
            <v>26434.324182226665</v>
          </cell>
          <cell r="E56" t="e">
            <v>#N/A</v>
          </cell>
          <cell r="F56">
            <v>481283.92636095727</v>
          </cell>
          <cell r="G56">
            <v>112348.55452475838</v>
          </cell>
          <cell r="H56">
            <v>40484.301301065236</v>
          </cell>
          <cell r="I56">
            <v>122736.34892049705</v>
          </cell>
          <cell r="J56">
            <v>107967.67079392448</v>
          </cell>
          <cell r="K56">
            <v>115330.39592813863</v>
          </cell>
          <cell r="L56">
            <v>97941.810489111042</v>
          </cell>
          <cell r="M56">
            <v>6378.4734254842015</v>
          </cell>
          <cell r="N56">
            <v>109965.30916454233</v>
          </cell>
          <cell r="O56">
            <v>15811.083209834746</v>
          </cell>
          <cell r="P56">
            <v>12373.768347197312</v>
          </cell>
          <cell r="Q56">
            <v>28859.467059615719</v>
          </cell>
          <cell r="R56">
            <v>41002.604773307459</v>
          </cell>
          <cell r="S56">
            <v>352690.09582491039</v>
          </cell>
          <cell r="T56">
            <v>176478.39649283444</v>
          </cell>
          <cell r="U56">
            <v>25664.408768355934</v>
          </cell>
          <cell r="V56">
            <v>98212.067928411401</v>
          </cell>
          <cell r="W56">
            <v>46629.515975315197</v>
          </cell>
          <cell r="X56">
            <v>335023.09881433239</v>
          </cell>
          <cell r="Y56">
            <v>31707.192549552492</v>
          </cell>
          <cell r="Z56">
            <v>86849.423304137279</v>
          </cell>
          <cell r="AA56">
            <v>96688.711378107095</v>
          </cell>
          <cell r="AB56">
            <v>923116.61926341068</v>
          </cell>
          <cell r="AC56">
            <v>78086.972885633659</v>
          </cell>
          <cell r="AD56">
            <v>115056.49978206164</v>
          </cell>
          <cell r="AE56">
            <v>8540.1839474032786</v>
          </cell>
          <cell r="AF56">
            <v>109856.68218347234</v>
          </cell>
          <cell r="AG56">
            <v>145700.86356293681</v>
          </cell>
          <cell r="AH56">
            <v>110146.73123400823</v>
          </cell>
          <cell r="AI56">
            <v>108841.24824380501</v>
          </cell>
          <cell r="AJ56">
            <v>23237.152397346195</v>
          </cell>
          <cell r="AK56">
            <v>25005.497321883115</v>
          </cell>
          <cell r="AL56">
            <v>5735.7659834777705</v>
          </cell>
          <cell r="AM56">
            <v>46277.859776995749</v>
          </cell>
          <cell r="AN56">
            <v>65091.398971750146</v>
          </cell>
          <cell r="AO56">
            <v>21091.394118340657</v>
          </cell>
          <cell r="AP56">
            <v>51666.989087908078</v>
          </cell>
          <cell r="AQ56">
            <v>76686.875917545593</v>
          </cell>
          <cell r="AR56" t="e">
            <v>#N/A</v>
          </cell>
          <cell r="AS56">
            <v>91237.368985698893</v>
          </cell>
          <cell r="AT56">
            <v>75962.777435112861</v>
          </cell>
          <cell r="AU56">
            <v>107591.62070622497</v>
          </cell>
          <cell r="AV56">
            <v>24354.935704004925</v>
          </cell>
          <cell r="AW56">
            <v>61060.285634732652</v>
          </cell>
          <cell r="AX56">
            <v>118058.33241922072</v>
          </cell>
          <cell r="AY56">
            <v>67518.441215571205</v>
          </cell>
          <cell r="AZ56">
            <v>112323.23329207895</v>
          </cell>
          <cell r="BA56">
            <v>55276.148697194571</v>
          </cell>
          <cell r="BB56">
            <v>87100.294447249529</v>
          </cell>
          <cell r="BC56">
            <v>17052.419663044308</v>
          </cell>
          <cell r="BD56" t="e">
            <v>#N/A</v>
          </cell>
          <cell r="BE56">
            <v>87647.057314031466</v>
          </cell>
          <cell r="BF56">
            <v>59253.971491228614</v>
          </cell>
          <cell r="BG56">
            <v>9341.712149169718</v>
          </cell>
          <cell r="BH56">
            <v>106356.14581550469</v>
          </cell>
          <cell r="BI56">
            <v>84262.645171567157</v>
          </cell>
          <cell r="BJ56">
            <v>98565.963157175196</v>
          </cell>
          <cell r="BK56">
            <v>38047.681659554051</v>
          </cell>
          <cell r="BL56">
            <v>134812.44473887194</v>
          </cell>
          <cell r="BM56">
            <v>98875.199923254026</v>
          </cell>
          <cell r="BN56">
            <v>42167.293568116853</v>
          </cell>
          <cell r="BO56">
            <v>26308.841591724202</v>
          </cell>
          <cell r="BP56">
            <v>14487.16200094285</v>
          </cell>
          <cell r="BQ56" t="e">
            <v>#N/A</v>
          </cell>
          <cell r="BR56">
            <v>13488.339739882764</v>
          </cell>
          <cell r="BS56">
            <v>12439.791412396207</v>
          </cell>
          <cell r="BT56">
            <v>295484.60711610207</v>
          </cell>
          <cell r="BU56">
            <v>77283.366178523327</v>
          </cell>
          <cell r="BV56">
            <v>65432.483131555455</v>
          </cell>
          <cell r="BW56">
            <v>39885.825919900279</v>
          </cell>
          <cell r="BX56" t="e">
            <v>#N/A</v>
          </cell>
          <cell r="BY56">
            <v>34606.580815126908</v>
          </cell>
          <cell r="BZ56">
            <v>551280.2271941927</v>
          </cell>
          <cell r="CA56">
            <v>23243.415192213502</v>
          </cell>
          <cell r="CB56">
            <v>54309.065746708831</v>
          </cell>
          <cell r="CC56">
            <v>8968.1602330019487</v>
          </cell>
          <cell r="CD56">
            <v>59125.410992467034</v>
          </cell>
          <cell r="CE56">
            <v>96917.591482910197</v>
          </cell>
          <cell r="CF56">
            <v>51007.975721987437</v>
          </cell>
          <cell r="CG56">
            <v>118861.47765833617</v>
          </cell>
          <cell r="CH56">
            <v>157683.67770360454</v>
          </cell>
          <cell r="CI56">
            <v>114351.41531934321</v>
          </cell>
          <cell r="CJ56">
            <v>108661.20717265646</v>
          </cell>
          <cell r="CK56">
            <v>79153.395946153891</v>
          </cell>
          <cell r="CL56">
            <v>96116.98000691527</v>
          </cell>
          <cell r="CM56">
            <v>47634.523827595811</v>
          </cell>
          <cell r="CN56">
            <v>81596.335726238205</v>
          </cell>
          <cell r="CO56">
            <v>409301.06997507717</v>
          </cell>
          <cell r="CP56">
            <v>121380.8580838467</v>
          </cell>
          <cell r="CQ56">
            <v>21175.294687351983</v>
          </cell>
          <cell r="CR56">
            <v>16852.302752591349</v>
          </cell>
          <cell r="CS56">
            <v>28903.936096988979</v>
          </cell>
          <cell r="CT56">
            <v>145992.531898054</v>
          </cell>
          <cell r="CU56">
            <v>355233.16848532163</v>
          </cell>
          <cell r="CV56">
            <v>655122.47869880649</v>
          </cell>
          <cell r="CW56">
            <v>48321.880904843281</v>
          </cell>
          <cell r="CX56">
            <v>125234.51685366454</v>
          </cell>
          <cell r="CY56">
            <v>9575.4697842823734</v>
          </cell>
          <cell r="CZ56">
            <v>256397.27070247629</v>
          </cell>
          <cell r="DA56" t="e">
            <v>#N/A</v>
          </cell>
          <cell r="DB56">
            <v>97437.074436671013</v>
          </cell>
          <cell r="DC56">
            <v>21028.364015915882</v>
          </cell>
          <cell r="DD56">
            <v>55160.819444173976</v>
          </cell>
          <cell r="DE56">
            <v>235057.79700384152</v>
          </cell>
          <cell r="DF56">
            <v>48208.541343392564</v>
          </cell>
          <cell r="DG56">
            <v>56125.823667012039</v>
          </cell>
          <cell r="DH56">
            <v>28595.157868529026</v>
          </cell>
          <cell r="DI56">
            <v>12046.097116094485</v>
          </cell>
          <cell r="DJ56">
            <v>92551.79043856611</v>
          </cell>
          <cell r="DK56">
            <v>30953.092332008946</v>
          </cell>
          <cell r="DL56">
            <v>16301.443659477658</v>
          </cell>
          <cell r="DM56">
            <v>42267.494550518742</v>
          </cell>
          <cell r="DN56">
            <v>37435.806024370962</v>
          </cell>
          <cell r="DO56">
            <v>88099.750156138281</v>
          </cell>
          <cell r="DP56">
            <v>8212.2301917716486</v>
          </cell>
          <cell r="DQ56">
            <v>29787.158296296646</v>
          </cell>
          <cell r="DR56" t="e">
            <v>#N/A</v>
          </cell>
          <cell r="DS56">
            <v>138556.55198106178</v>
          </cell>
          <cell r="DT56">
            <v>9367.3366218515657</v>
          </cell>
          <cell r="DU56">
            <v>241053.31061566097</v>
          </cell>
          <cell r="DV56">
            <v>75436.972677000769</v>
          </cell>
          <cell r="DW56" t="e">
            <v>#N/A</v>
          </cell>
          <cell r="DX56">
            <v>7061.5550070757308</v>
          </cell>
          <cell r="DY56">
            <v>44208.740011196969</v>
          </cell>
          <cell r="DZ56">
            <v>23578.365005080974</v>
          </cell>
          <cell r="EA56">
            <v>123661.18933781792</v>
          </cell>
          <cell r="EB56">
            <v>159148.20861090516</v>
          </cell>
          <cell r="EC56">
            <v>22766.285794106479</v>
          </cell>
          <cell r="ED56">
            <v>75695.657908169145</v>
          </cell>
          <cell r="EE56">
            <v>85807.337591137475</v>
          </cell>
          <cell r="EF56">
            <v>394118.95385306334</v>
          </cell>
          <cell r="EG56">
            <v>46661.953689427188</v>
          </cell>
          <cell r="EH56">
            <v>92857.505663484393</v>
          </cell>
          <cell r="EI56">
            <v>59853.407255846047</v>
          </cell>
          <cell r="EJ56">
            <v>63971.865098179849</v>
          </cell>
          <cell r="EK56">
            <v>156190.47054378709</v>
          </cell>
          <cell r="EL56">
            <v>35561.331780740446</v>
          </cell>
          <cell r="EM56">
            <v>57789.591568588658</v>
          </cell>
          <cell r="EN56">
            <v>201531.04928561416</v>
          </cell>
          <cell r="EO56" t="e">
            <v>#N/A</v>
          </cell>
          <cell r="EP56">
            <v>74976.441626663145</v>
          </cell>
          <cell r="EQ56">
            <v>57865.998344901796</v>
          </cell>
          <cell r="ER56">
            <v>34942.360612406395</v>
          </cell>
          <cell r="ES56">
            <v>1042959.2598125041</v>
          </cell>
          <cell r="ET56" t="e">
            <v>#N/A</v>
          </cell>
          <cell r="EU56">
            <v>46582.581753369792</v>
          </cell>
          <cell r="EV56">
            <v>126343.15765981631</v>
          </cell>
          <cell r="EW56">
            <v>12139.294174178709</v>
          </cell>
          <cell r="EX56">
            <v>394918.47298213735</v>
          </cell>
          <cell r="EY56">
            <v>29527.843980023983</v>
          </cell>
          <cell r="EZ56">
            <v>24129.851363770176</v>
          </cell>
          <cell r="FA56">
            <v>21441.679307496477</v>
          </cell>
          <cell r="FB56">
            <v>10501.861142282014</v>
          </cell>
          <cell r="FC56">
            <v>37312.954328215979</v>
          </cell>
          <cell r="FD56">
            <v>197887.52209510028</v>
          </cell>
          <cell r="FE56" t="e">
            <v>#N/A</v>
          </cell>
          <cell r="FF56">
            <v>35135.893950272839</v>
          </cell>
          <cell r="FG56">
            <v>34883.078994977099</v>
          </cell>
          <cell r="FH56">
            <v>22251.014216556447</v>
          </cell>
          <cell r="FI56">
            <v>83944.668488074953</v>
          </cell>
          <cell r="FJ56">
            <v>68535.598478769243</v>
          </cell>
          <cell r="FK56">
            <v>76160.225745694916</v>
          </cell>
          <cell r="FL56">
            <v>114305.30849073768</v>
          </cell>
          <cell r="FM56" t="e">
            <v>#N/A</v>
          </cell>
          <cell r="FN56">
            <v>16645.264097920714</v>
          </cell>
          <cell r="FO56">
            <v>10796.318222185399</v>
          </cell>
          <cell r="FP56">
            <v>154578.12055317653</v>
          </cell>
          <cell r="FQ56">
            <v>12915.031438393571</v>
          </cell>
          <cell r="FR56">
            <v>60051.054408162781</v>
          </cell>
          <cell r="FS56">
            <v>103196.3868844261</v>
          </cell>
          <cell r="FT56">
            <v>57198.257387557518</v>
          </cell>
          <cell r="FU56">
            <v>185703.58862684784</v>
          </cell>
          <cell r="FV56">
            <v>90765.845994229923</v>
          </cell>
          <cell r="FW56">
            <v>47843.86152653538</v>
          </cell>
          <cell r="FX56">
            <v>34225.797745421551</v>
          </cell>
          <cell r="FY56" t="e">
            <v>#N/A</v>
          </cell>
          <cell r="FZ56">
            <v>19368.21913124952</v>
          </cell>
          <cell r="GA56">
            <v>13782.051725078054</v>
          </cell>
          <cell r="GB56">
            <v>47259.050673669561</v>
          </cell>
          <cell r="GC56">
            <v>101937.98174314912</v>
          </cell>
          <cell r="GD56">
            <v>133068.88756032177</v>
          </cell>
          <cell r="GE56">
            <v>25611.724403207983</v>
          </cell>
          <cell r="GF56">
            <v>100320.35505498752</v>
          </cell>
          <cell r="GG56">
            <v>50804.392592542667</v>
          </cell>
          <cell r="GH56">
            <v>33794.377230844024</v>
          </cell>
          <cell r="GI56">
            <v>61964.129900232547</v>
          </cell>
          <cell r="GJ56">
            <v>39694.716069927075</v>
          </cell>
          <cell r="GK56">
            <v>104085.50715399915</v>
          </cell>
          <cell r="GL56">
            <v>29018.890155080451</v>
          </cell>
          <cell r="GM56">
            <v>16760.721083514178</v>
          </cell>
        </row>
        <row r="57">
          <cell r="B57">
            <v>19649.05164204595</v>
          </cell>
          <cell r="C57">
            <v>57613.369362246631</v>
          </cell>
          <cell r="D57">
            <v>26925.355481683364</v>
          </cell>
          <cell r="E57" t="e">
            <v>#N/A</v>
          </cell>
          <cell r="F57">
            <v>501482.19457446918</v>
          </cell>
          <cell r="G57">
            <v>115565.89652882848</v>
          </cell>
          <cell r="H57">
            <v>41342.802289470899</v>
          </cell>
          <cell r="I57">
            <v>126251.16771348026</v>
          </cell>
          <cell r="J57">
            <v>109973.22634827829</v>
          </cell>
          <cell r="K57">
            <v>117472.71792544264</v>
          </cell>
          <cell r="L57">
            <v>100018.74249507181</v>
          </cell>
          <cell r="M57">
            <v>6646.1618106227152</v>
          </cell>
          <cell r="N57">
            <v>112007.97188903626</v>
          </cell>
          <cell r="O57">
            <v>16474.634352780839</v>
          </cell>
          <cell r="P57">
            <v>12893.064085532675</v>
          </cell>
          <cell r="Q57">
            <v>29603.612493980501</v>
          </cell>
          <cell r="R57">
            <v>41764.249450287083</v>
          </cell>
          <cell r="S57">
            <v>367491.60645416431</v>
          </cell>
          <cell r="T57">
            <v>181532.23417013368</v>
          </cell>
          <cell r="U57">
            <v>26141.138489170466</v>
          </cell>
          <cell r="V57">
            <v>100294.73095284864</v>
          </cell>
          <cell r="W57">
            <v>47964.852250992677</v>
          </cell>
          <cell r="X57">
            <v>344617.20434340305</v>
          </cell>
          <cell r="Y57">
            <v>32615.196064616259</v>
          </cell>
          <cell r="Z57">
            <v>89336.542954297867</v>
          </cell>
          <cell r="AA57">
            <v>99457.600161341426</v>
          </cell>
          <cell r="AB57">
            <v>946919.31167599419</v>
          </cell>
          <cell r="AC57">
            <v>80100.45651082242</v>
          </cell>
          <cell r="AD57">
            <v>119885.12985885965</v>
          </cell>
          <cell r="AE57">
            <v>8898.5938516497172</v>
          </cell>
          <cell r="AF57">
            <v>111897.32710538115</v>
          </cell>
          <cell r="AG57">
            <v>148407.33276843195</v>
          </cell>
          <cell r="AH57">
            <v>113301.01930214799</v>
          </cell>
          <cell r="AI57">
            <v>111647.73520296751</v>
          </cell>
          <cell r="AJ57">
            <v>24212.356867997565</v>
          </cell>
          <cell r="AK57">
            <v>26054.914753166398</v>
          </cell>
          <cell r="AL57">
            <v>5976.4815640295592</v>
          </cell>
          <cell r="AM57">
            <v>48220.024418126974</v>
          </cell>
          <cell r="AN57">
            <v>66955.430893668163</v>
          </cell>
          <cell r="AO57">
            <v>21976.546545142523</v>
          </cell>
          <cell r="AP57">
            <v>53835.321845814244</v>
          </cell>
          <cell r="AQ57">
            <v>78882.969210370822</v>
          </cell>
          <cell r="AR57" t="e">
            <v>#N/A</v>
          </cell>
          <cell r="AS57">
            <v>92932.150495648748</v>
          </cell>
          <cell r="AT57">
            <v>77373.825474668294</v>
          </cell>
          <cell r="AU57">
            <v>109590.19093491088</v>
          </cell>
          <cell r="AV57">
            <v>25377.050710819822</v>
          </cell>
          <cell r="AW57">
            <v>62808.87797385217</v>
          </cell>
          <cell r="AX57">
            <v>120251.32725350811</v>
          </cell>
          <cell r="AY57">
            <v>69451.97670155135</v>
          </cell>
          <cell r="AZ57">
            <v>117037.15509245248</v>
          </cell>
          <cell r="BA57">
            <v>56859.09986001988</v>
          </cell>
          <cell r="BB57">
            <v>90755.673345987103</v>
          </cell>
          <cell r="BC57">
            <v>17768.066554989782</v>
          </cell>
          <cell r="BD57" t="e">
            <v>#N/A</v>
          </cell>
          <cell r="BE57">
            <v>89275.146920173211</v>
          </cell>
          <cell r="BF57">
            <v>60354.644783223383</v>
          </cell>
          <cell r="BG57">
            <v>9733.7601632994065</v>
          </cell>
          <cell r="BH57">
            <v>108331.76645649338</v>
          </cell>
          <cell r="BI57">
            <v>86435.369378926654</v>
          </cell>
          <cell r="BJ57">
            <v>100396.87710971764</v>
          </cell>
          <cell r="BK57">
            <v>39028.746505160343</v>
          </cell>
          <cell r="BL57">
            <v>140470.18182131252</v>
          </cell>
          <cell r="BM57">
            <v>100711.85810931804</v>
          </cell>
          <cell r="BN57">
            <v>43061.483712029934</v>
          </cell>
          <cell r="BO57">
            <v>27412.95708312315</v>
          </cell>
          <cell r="BP57">
            <v>15095.151521723528</v>
          </cell>
          <cell r="BQ57" t="e">
            <v>#N/A</v>
          </cell>
          <cell r="BR57">
            <v>14054.411218481857</v>
          </cell>
          <cell r="BS57">
            <v>12961.857971667247</v>
          </cell>
          <cell r="BT57">
            <v>307885.34817683528</v>
          </cell>
          <cell r="BU57">
            <v>78718.944839790682</v>
          </cell>
          <cell r="BV57">
            <v>67306.282730493505</v>
          </cell>
          <cell r="BW57">
            <v>41028.04215616564</v>
          </cell>
          <cell r="BX57" t="e">
            <v>#N/A</v>
          </cell>
          <cell r="BY57">
            <v>35597.614536430534</v>
          </cell>
          <cell r="BZ57">
            <v>565495.06571753439</v>
          </cell>
          <cell r="CA57">
            <v>23909.040275974323</v>
          </cell>
          <cell r="CB57">
            <v>55317.884846529661</v>
          </cell>
          <cell r="CC57">
            <v>9224.9827505583253</v>
          </cell>
          <cell r="CD57">
            <v>60223.696206433757</v>
          </cell>
          <cell r="CE57">
            <v>99416.625268345553</v>
          </cell>
          <cell r="CF57">
            <v>52323.22358056005</v>
          </cell>
          <cell r="CG57">
            <v>121069.39133252643</v>
          </cell>
          <cell r="CH57">
            <v>164301.26254428693</v>
          </cell>
          <cell r="CI57">
            <v>119150.45478587745</v>
          </cell>
          <cell r="CJ57">
            <v>110679.64552540987</v>
          </cell>
          <cell r="CK57">
            <v>80623.711381491667</v>
          </cell>
          <cell r="CL57">
            <v>97902.402825645098</v>
          </cell>
          <cell r="CM57">
            <v>48998.640660275028</v>
          </cell>
          <cell r="CN57">
            <v>85020.727408503255</v>
          </cell>
          <cell r="CO57">
            <v>419854.95587579027</v>
          </cell>
          <cell r="CP57">
            <v>123954.8332616218</v>
          </cell>
          <cell r="CQ57">
            <v>22063.968208674854</v>
          </cell>
          <cell r="CR57">
            <v>17209.668894652703</v>
          </cell>
          <cell r="CS57">
            <v>29649.228171763421</v>
          </cell>
          <cell r="CT57">
            <v>150173.34140773615</v>
          </cell>
          <cell r="CU57">
            <v>364392.90590934345</v>
          </cell>
          <cell r="CV57">
            <v>682616.31095186027</v>
          </cell>
          <cell r="CW57">
            <v>49567.867429160498</v>
          </cell>
          <cell r="CX57">
            <v>130490.29254541865</v>
          </cell>
          <cell r="CY57">
            <v>9977.3280146947072</v>
          </cell>
          <cell r="CZ57">
            <v>267157.61518773343</v>
          </cell>
          <cell r="DA57" t="e">
            <v>#N/A</v>
          </cell>
          <cell r="DB57">
            <v>99949.503163443049</v>
          </cell>
          <cell r="DC57">
            <v>21910.871228854227</v>
          </cell>
          <cell r="DD57">
            <v>56185.460311254683</v>
          </cell>
          <cell r="DE57">
            <v>239424.11765250142</v>
          </cell>
          <cell r="DF57">
            <v>49104.04003432086</v>
          </cell>
          <cell r="DG57">
            <v>58481.282426464488</v>
          </cell>
          <cell r="DH57">
            <v>29201.540355191879</v>
          </cell>
          <cell r="DI57">
            <v>12551.641322227828</v>
          </cell>
          <cell r="DJ57">
            <v>95202.209611197934</v>
          </cell>
          <cell r="DK57">
            <v>31528.062096517195</v>
          </cell>
          <cell r="DL57">
            <v>16985.573989345856</v>
          </cell>
          <cell r="DM57">
            <v>43357.367867542693</v>
          </cell>
          <cell r="DN57">
            <v>38131.195562292844</v>
          </cell>
          <cell r="DO57">
            <v>90371.414657493806</v>
          </cell>
          <cell r="DP57">
            <v>8556.8767069766909</v>
          </cell>
          <cell r="DQ57">
            <v>31037.249935832737</v>
          </cell>
          <cell r="DR57" t="e">
            <v>#N/A</v>
          </cell>
          <cell r="DS57">
            <v>144371.41976776192</v>
          </cell>
          <cell r="DT57">
            <v>9760.4600302417093</v>
          </cell>
          <cell r="DU57">
            <v>247268.9042772699</v>
          </cell>
          <cell r="DV57">
            <v>78602.871482028961</v>
          </cell>
          <cell r="DW57" t="e">
            <v>#N/A</v>
          </cell>
          <cell r="DX57">
            <v>7357.9105972485304</v>
          </cell>
          <cell r="DY57">
            <v>46064.068932898539</v>
          </cell>
          <cell r="DZ57">
            <v>24253.582095670477</v>
          </cell>
          <cell r="EA57">
            <v>125958.2601490224</v>
          </cell>
          <cell r="EB57">
            <v>162104.46923408998</v>
          </cell>
          <cell r="EC57">
            <v>23353.317688913539</v>
          </cell>
          <cell r="ED57">
            <v>77647.481138904594</v>
          </cell>
          <cell r="EE57">
            <v>87401.253448030286</v>
          </cell>
          <cell r="EF57">
            <v>410659.12879333884</v>
          </cell>
          <cell r="EG57">
            <v>47865.138756039792</v>
          </cell>
          <cell r="EH57">
            <v>95516.679647769779</v>
          </cell>
          <cell r="EI57">
            <v>61567.438042138994</v>
          </cell>
          <cell r="EJ57">
            <v>65621.388675391878</v>
          </cell>
          <cell r="EK57">
            <v>160217.86388775805</v>
          </cell>
          <cell r="EL57">
            <v>36478.285743539003</v>
          </cell>
          <cell r="EM57">
            <v>58863.06324304422</v>
          </cell>
          <cell r="EN57">
            <v>207302.32344871914</v>
          </cell>
          <cell r="EO57" t="e">
            <v>#N/A</v>
          </cell>
          <cell r="EP57">
            <v>76369.167966356486</v>
          </cell>
          <cell r="EQ57">
            <v>59523.115411249775</v>
          </cell>
          <cell r="ER57">
            <v>36408.803044837259</v>
          </cell>
          <cell r="ES57">
            <v>1086729.6201167449</v>
          </cell>
          <cell r="ET57" t="e">
            <v>#N/A</v>
          </cell>
          <cell r="EU57">
            <v>47447.877400526319</v>
          </cell>
          <cell r="EV57">
            <v>129022.36224637022</v>
          </cell>
          <cell r="EW57">
            <v>12648.74962494914</v>
          </cell>
          <cell r="EX57">
            <v>411492.20171660034</v>
          </cell>
          <cell r="EY57">
            <v>30767.052854055561</v>
          </cell>
          <cell r="EZ57">
            <v>25142.520150535511</v>
          </cell>
          <cell r="FA57">
            <v>21994.556036953301</v>
          </cell>
          <cell r="FB57">
            <v>10942.597673204062</v>
          </cell>
          <cell r="FC57">
            <v>38381.490864034633</v>
          </cell>
          <cell r="FD57">
            <v>201563.38558420571</v>
          </cell>
          <cell r="FE57" t="e">
            <v>#N/A</v>
          </cell>
          <cell r="FF57">
            <v>35788.561427036831</v>
          </cell>
          <cell r="FG57">
            <v>36347.033527971922</v>
          </cell>
          <cell r="FH57">
            <v>23184.83296377055</v>
          </cell>
          <cell r="FI57">
            <v>86348.604249303695</v>
          </cell>
          <cell r="FJ57">
            <v>69808.682812156505</v>
          </cell>
          <cell r="FK57">
            <v>77574.941490157507</v>
          </cell>
          <cell r="FL57">
            <v>116428.58895654749</v>
          </cell>
          <cell r="FM57" t="e">
            <v>#N/A</v>
          </cell>
          <cell r="FN57">
            <v>17343.823701347803</v>
          </cell>
          <cell r="FO57">
            <v>11249.412371451832</v>
          </cell>
          <cell r="FP57">
            <v>158563.93922490452</v>
          </cell>
          <cell r="FQ57">
            <v>13188.904690464722</v>
          </cell>
          <cell r="FR57">
            <v>61324.483562363188</v>
          </cell>
          <cell r="FS57">
            <v>105857.32029613304</v>
          </cell>
          <cell r="FT57">
            <v>58673.122533218295</v>
          </cell>
          <cell r="FU57">
            <v>191021.60948188292</v>
          </cell>
          <cell r="FV57">
            <v>94575.058813531126</v>
          </cell>
          <cell r="FW57">
            <v>48732.586100481429</v>
          </cell>
          <cell r="FX57">
            <v>35108.314774482962</v>
          </cell>
          <cell r="FY57" t="e">
            <v>#N/A</v>
          </cell>
          <cell r="FZ57">
            <v>20181.054265364619</v>
          </cell>
          <cell r="GA57">
            <v>14360.44955228254</v>
          </cell>
          <cell r="GB57">
            <v>48261.215473618598</v>
          </cell>
          <cell r="GC57">
            <v>104857.19465033512</v>
          </cell>
          <cell r="GD57">
            <v>135540.71125157902</v>
          </cell>
          <cell r="GE57">
            <v>26154.840870784239</v>
          </cell>
          <cell r="GF57">
            <v>103193.24374987953</v>
          </cell>
          <cell r="GG57">
            <v>52114.39103136761</v>
          </cell>
          <cell r="GH57">
            <v>34665.770021001408</v>
          </cell>
          <cell r="GI57">
            <v>63561.883741784543</v>
          </cell>
          <cell r="GJ57">
            <v>41360.602832241835</v>
          </cell>
          <cell r="GK57">
            <v>108453.71243883377</v>
          </cell>
          <cell r="GL57">
            <v>30236.739525290177</v>
          </cell>
          <cell r="GM57">
            <v>17464.126124393901</v>
          </cell>
        </row>
        <row r="58">
          <cell r="B58">
            <v>20142.969472918769</v>
          </cell>
          <cell r="C58">
            <v>59933.871066300635</v>
          </cell>
          <cell r="D58">
            <v>27416.386781140071</v>
          </cell>
          <cell r="E58" t="e">
            <v>#N/A</v>
          </cell>
          <cell r="F58">
            <v>521680.46278798126</v>
          </cell>
          <cell r="G58">
            <v>118783.23853289857</v>
          </cell>
          <cell r="H58">
            <v>42201.303277876563</v>
          </cell>
          <cell r="I58">
            <v>129765.98650646345</v>
          </cell>
          <cell r="J58">
            <v>111978.78190263212</v>
          </cell>
          <cell r="K58">
            <v>119615.0399227467</v>
          </cell>
          <cell r="L58">
            <v>102095.67450103258</v>
          </cell>
          <cell r="M58">
            <v>6913.8501957612307</v>
          </cell>
          <cell r="N58">
            <v>114050.63461353022</v>
          </cell>
          <cell r="O58">
            <v>17138.185495726939</v>
          </cell>
          <cell r="P58">
            <v>13412.359823868041</v>
          </cell>
          <cell r="Q58">
            <v>30347.757928345283</v>
          </cell>
          <cell r="R58">
            <v>42525.894127266714</v>
          </cell>
          <cell r="S58">
            <v>382293.1170834183</v>
          </cell>
          <cell r="T58">
            <v>186586.0718474329</v>
          </cell>
          <cell r="U58">
            <v>26617.868209985005</v>
          </cell>
          <cell r="V58">
            <v>102377.39397728587</v>
          </cell>
          <cell r="W58">
            <v>49300.18852667015</v>
          </cell>
          <cell r="X58">
            <v>354211.30987247365</v>
          </cell>
          <cell r="Y58">
            <v>33523.199579680018</v>
          </cell>
          <cell r="Z58">
            <v>91823.662604458455</v>
          </cell>
          <cell r="AA58">
            <v>102226.48894457574</v>
          </cell>
          <cell r="AB58">
            <v>970722.0040885777</v>
          </cell>
          <cell r="AC58">
            <v>82113.940136011181</v>
          </cell>
          <cell r="AD58">
            <v>124713.7599356577</v>
          </cell>
          <cell r="AE58">
            <v>9257.0037558961576</v>
          </cell>
          <cell r="AF58">
            <v>113937.97202728999</v>
          </cell>
          <cell r="AG58">
            <v>151113.80197392715</v>
          </cell>
          <cell r="AH58">
            <v>116455.30737028774</v>
          </cell>
          <cell r="AI58">
            <v>114454.22216213001</v>
          </cell>
          <cell r="AJ58">
            <v>25187.561338648942</v>
          </cell>
          <cell r="AK58">
            <v>27104.33218444969</v>
          </cell>
          <cell r="AL58">
            <v>6217.1971445813497</v>
          </cell>
          <cell r="AM58">
            <v>50162.189059258213</v>
          </cell>
          <cell r="AN58">
            <v>68819.462815586172</v>
          </cell>
          <cell r="AO58">
            <v>22861.698971944395</v>
          </cell>
          <cell r="AP58">
            <v>56003.654603720424</v>
          </cell>
          <cell r="AQ58">
            <v>81079.062503196037</v>
          </cell>
          <cell r="AR58" t="e">
            <v>#N/A</v>
          </cell>
          <cell r="AS58">
            <v>94626.932005598632</v>
          </cell>
          <cell r="AT58">
            <v>78784.873514223742</v>
          </cell>
          <cell r="AU58">
            <v>111588.76116359681</v>
          </cell>
          <cell r="AV58">
            <v>26399.165717634725</v>
          </cell>
          <cell r="AW58">
            <v>64557.470312971673</v>
          </cell>
          <cell r="AX58">
            <v>122444.32208779552</v>
          </cell>
          <cell r="AY58">
            <v>71385.51218753148</v>
          </cell>
          <cell r="AZ58">
            <v>121751.07689282604</v>
          </cell>
          <cell r="BA58">
            <v>58442.051022845182</v>
          </cell>
          <cell r="BB58">
            <v>94411.052244724691</v>
          </cell>
          <cell r="BC58">
            <v>18483.71344693526</v>
          </cell>
          <cell r="BD58" t="e">
            <v>#N/A</v>
          </cell>
          <cell r="BE58">
            <v>90903.236526314984</v>
          </cell>
          <cell r="BF58">
            <v>61455.318075218165</v>
          </cell>
          <cell r="BG58">
            <v>10125.808177429099</v>
          </cell>
          <cell r="BH58">
            <v>110307.3870974821</v>
          </cell>
          <cell r="BI58">
            <v>88608.093586286152</v>
          </cell>
          <cell r="BJ58">
            <v>102227.7910622601</v>
          </cell>
          <cell r="BK58">
            <v>40009.811350766635</v>
          </cell>
          <cell r="BL58">
            <v>146127.91890375313</v>
          </cell>
          <cell r="BM58">
            <v>102548.51629538208</v>
          </cell>
          <cell r="BN58">
            <v>43955.673855943016</v>
          </cell>
          <cell r="BO58">
            <v>28517.072574522106</v>
          </cell>
          <cell r="BP58">
            <v>15703.14104250421</v>
          </cell>
          <cell r="BQ58" t="e">
            <v>#N/A</v>
          </cell>
          <cell r="BR58">
            <v>14620.482697080954</v>
          </cell>
          <cell r="BS58">
            <v>13483.92453093829</v>
          </cell>
          <cell r="BT58">
            <v>320286.08923756861</v>
          </cell>
          <cell r="BU58">
            <v>80154.523501058065</v>
          </cell>
          <cell r="BV58">
            <v>69180.082329431549</v>
          </cell>
          <cell r="BW58">
            <v>42170.258392430995</v>
          </cell>
          <cell r="BX58" t="e">
            <v>#N/A</v>
          </cell>
          <cell r="BY58">
            <v>36588.648257734152</v>
          </cell>
          <cell r="BZ58">
            <v>579709.9042408762</v>
          </cell>
          <cell r="CA58">
            <v>24574.665359735143</v>
          </cell>
          <cell r="CB58">
            <v>56326.703946350506</v>
          </cell>
          <cell r="CC58">
            <v>9481.8052681147001</v>
          </cell>
          <cell r="CD58">
            <v>61321.981420400494</v>
          </cell>
          <cell r="CE58">
            <v>101915.65905378091</v>
          </cell>
          <cell r="CF58">
            <v>53638.471439132671</v>
          </cell>
          <cell r="CG58">
            <v>123277.30500671672</v>
          </cell>
          <cell r="CH58">
            <v>170918.84738496938</v>
          </cell>
          <cell r="CI58">
            <v>123949.49425241172</v>
          </cell>
          <cell r="CJ58">
            <v>112698.08387816331</v>
          </cell>
          <cell r="CK58">
            <v>82094.026816829471</v>
          </cell>
          <cell r="CL58">
            <v>99687.825644374956</v>
          </cell>
          <cell r="CM58">
            <v>50362.757492954239</v>
          </cell>
          <cell r="CN58">
            <v>88445.119090768319</v>
          </cell>
          <cell r="CO58">
            <v>430408.84177650342</v>
          </cell>
          <cell r="CP58">
            <v>126528.80843939689</v>
          </cell>
          <cell r="CQ58">
            <v>22952.641729997733</v>
          </cell>
          <cell r="CR58">
            <v>17567.035036714056</v>
          </cell>
          <cell r="CS58">
            <v>30394.520246537868</v>
          </cell>
          <cell r="CT58">
            <v>154354.15091741827</v>
          </cell>
          <cell r="CU58">
            <v>373552.64333336527</v>
          </cell>
          <cell r="CV58">
            <v>710110.14320491429</v>
          </cell>
          <cell r="CW58">
            <v>50813.853953477716</v>
          </cell>
          <cell r="CX58">
            <v>135746.06823717279</v>
          </cell>
          <cell r="CY58">
            <v>10379.186245107045</v>
          </cell>
          <cell r="CZ58">
            <v>277917.95967299066</v>
          </cell>
          <cell r="DA58" t="e">
            <v>#N/A</v>
          </cell>
          <cell r="DB58">
            <v>102461.9318902151</v>
          </cell>
          <cell r="DC58">
            <v>22793.378441792578</v>
          </cell>
          <cell r="DD58">
            <v>57210.101178335404</v>
          </cell>
          <cell r="DE58">
            <v>243790.43830116137</v>
          </cell>
          <cell r="DF58">
            <v>49999.538725249171</v>
          </cell>
          <cell r="DG58">
            <v>60836.741185916952</v>
          </cell>
          <cell r="DH58">
            <v>29807.922841854732</v>
          </cell>
          <cell r="DI58">
            <v>13057.185528361175</v>
          </cell>
          <cell r="DJ58">
            <v>97852.628783829758</v>
          </cell>
          <cell r="DK58">
            <v>32103.031861025454</v>
          </cell>
          <cell r="DL58">
            <v>17669.704319214059</v>
          </cell>
          <cell r="DM58">
            <v>44447.241184566643</v>
          </cell>
          <cell r="DN58">
            <v>38826.585100214739</v>
          </cell>
          <cell r="DO58">
            <v>92643.07915884933</v>
          </cell>
          <cell r="DP58">
            <v>8901.523222181735</v>
          </cell>
          <cell r="DQ58">
            <v>32287.341575368839</v>
          </cell>
          <cell r="DR58" t="e">
            <v>#N/A</v>
          </cell>
          <cell r="DS58">
            <v>150186.28755446209</v>
          </cell>
          <cell r="DT58">
            <v>10153.583438631857</v>
          </cell>
          <cell r="DU58">
            <v>253484.49793887883</v>
          </cell>
          <cell r="DV58">
            <v>81768.770287057181</v>
          </cell>
          <cell r="DW58" t="e">
            <v>#N/A</v>
          </cell>
          <cell r="DX58">
            <v>7654.2661874213318</v>
          </cell>
          <cell r="DY58">
            <v>47919.397854600124</v>
          </cell>
          <cell r="DZ58">
            <v>24928.799186259977</v>
          </cell>
          <cell r="EA58">
            <v>128255.33096022693</v>
          </cell>
          <cell r="EB58">
            <v>165060.72985727483</v>
          </cell>
          <cell r="EC58">
            <v>23940.349583720599</v>
          </cell>
          <cell r="ED58">
            <v>79599.304369640042</v>
          </cell>
          <cell r="EE58">
            <v>88995.169304923111</v>
          </cell>
          <cell r="EF58">
            <v>427199.30373361445</v>
          </cell>
          <cell r="EG58">
            <v>49068.323822652397</v>
          </cell>
          <cell r="EH58">
            <v>98175.85363205515</v>
          </cell>
          <cell r="EI58">
            <v>63281.468828431935</v>
          </cell>
          <cell r="EJ58">
            <v>67270.912252603914</v>
          </cell>
          <cell r="EK58">
            <v>164245.25723172902</v>
          </cell>
          <cell r="EL58">
            <v>37395.239706337568</v>
          </cell>
          <cell r="EM58">
            <v>59936.534917499797</v>
          </cell>
          <cell r="EN58">
            <v>213073.59761182408</v>
          </cell>
          <cell r="EO58" t="e">
            <v>#N/A</v>
          </cell>
          <cell r="EP58">
            <v>77761.894306049857</v>
          </cell>
          <cell r="EQ58">
            <v>61180.232477597747</v>
          </cell>
          <cell r="ER58">
            <v>37875.24547726813</v>
          </cell>
          <cell r="ES58">
            <v>1130499.980420986</v>
          </cell>
          <cell r="ET58" t="e">
            <v>#N/A</v>
          </cell>
          <cell r="EU58">
            <v>48313.173047682852</v>
          </cell>
          <cell r="EV58">
            <v>131701.56683292412</v>
          </cell>
          <cell r="EW58">
            <v>13158.205075719574</v>
          </cell>
          <cell r="EX58">
            <v>428065.93045106344</v>
          </cell>
          <cell r="EY58">
            <v>32006.261728087145</v>
          </cell>
          <cell r="EZ58">
            <v>26155.188937300853</v>
          </cell>
          <cell r="FA58">
            <v>22547.432766410126</v>
          </cell>
          <cell r="FB58">
            <v>11383.334204126113</v>
          </cell>
          <cell r="FC58">
            <v>39450.027399853279</v>
          </cell>
          <cell r="FD58">
            <v>205239.24907331119</v>
          </cell>
          <cell r="FE58" t="e">
            <v>#N/A</v>
          </cell>
          <cell r="FF58">
            <v>36441.228903800831</v>
          </cell>
          <cell r="FG58">
            <v>37810.98806096676</v>
          </cell>
          <cell r="FH58">
            <v>24118.651710984661</v>
          </cell>
          <cell r="FI58">
            <v>88752.540010532422</v>
          </cell>
          <cell r="FJ58">
            <v>71081.767145543781</v>
          </cell>
          <cell r="FK58">
            <v>78989.657234620114</v>
          </cell>
          <cell r="FL58">
            <v>118551.86942235734</v>
          </cell>
          <cell r="FM58" t="e">
            <v>#N/A</v>
          </cell>
          <cell r="FN58">
            <v>18042.383304774899</v>
          </cell>
          <cell r="FO58">
            <v>11702.506520718269</v>
          </cell>
          <cell r="FP58">
            <v>162549.75789663251</v>
          </cell>
          <cell r="FQ58">
            <v>13462.777942535873</v>
          </cell>
          <cell r="FR58">
            <v>62597.912716563595</v>
          </cell>
          <cell r="FS58">
            <v>108518.25370783998</v>
          </cell>
          <cell r="FT58">
            <v>60147.987678879072</v>
          </cell>
          <cell r="FU58">
            <v>196339.630336918</v>
          </cell>
          <cell r="FV58">
            <v>98384.271632832359</v>
          </cell>
          <cell r="FW58">
            <v>49621.310674427492</v>
          </cell>
          <cell r="FX58">
            <v>35990.831803544381</v>
          </cell>
          <cell r="FY58" t="e">
            <v>#N/A</v>
          </cell>
          <cell r="FZ58">
            <v>20993.889399479725</v>
          </cell>
          <cell r="GA58">
            <v>14938.84737948703</v>
          </cell>
          <cell r="GB58">
            <v>49263.380273567636</v>
          </cell>
          <cell r="GC58">
            <v>107776.4075575211</v>
          </cell>
          <cell r="GD58">
            <v>138012.5349428363</v>
          </cell>
          <cell r="GE58">
            <v>26697.957338360495</v>
          </cell>
          <cell r="GF58">
            <v>106066.13244477153</v>
          </cell>
          <cell r="GG58">
            <v>53424.389470192553</v>
          </cell>
          <cell r="GH58">
            <v>35537.162811158792</v>
          </cell>
          <cell r="GI58">
            <v>65159.637583336538</v>
          </cell>
          <cell r="GJ58">
            <v>43026.489594556602</v>
          </cell>
          <cell r="GK58">
            <v>112821.91772366842</v>
          </cell>
          <cell r="GL58">
            <v>31454.58889549991</v>
          </cell>
          <cell r="GM58">
            <v>18167.531165273631</v>
          </cell>
        </row>
        <row r="59">
          <cell r="B59">
            <v>20636.887303791591</v>
          </cell>
          <cell r="C59">
            <v>62254.37277035461</v>
          </cell>
          <cell r="D59">
            <v>27907.418080596777</v>
          </cell>
          <cell r="E59" t="e">
            <v>#N/A</v>
          </cell>
          <cell r="F59">
            <v>541878.73100149306</v>
          </cell>
          <cell r="G59">
            <v>122000.58053696869</v>
          </cell>
          <cell r="H59">
            <v>43059.804266282219</v>
          </cell>
          <cell r="I59">
            <v>133280.80529944666</v>
          </cell>
          <cell r="J59">
            <v>113984.33745698596</v>
          </cell>
          <cell r="K59">
            <v>121757.36192005074</v>
          </cell>
          <cell r="L59">
            <v>104172.60650699335</v>
          </cell>
          <cell r="M59">
            <v>7181.5385808997426</v>
          </cell>
          <cell r="N59">
            <v>116093.29733802417</v>
          </cell>
          <cell r="O59">
            <v>17801.736638673028</v>
          </cell>
          <cell r="P59">
            <v>13931.655562203399</v>
          </cell>
          <cell r="Q59">
            <v>31091.903362710073</v>
          </cell>
          <cell r="R59">
            <v>43287.538804246346</v>
          </cell>
          <cell r="S59">
            <v>397094.62771267211</v>
          </cell>
          <cell r="T59">
            <v>191639.90952473218</v>
          </cell>
          <cell r="U59">
            <v>27094.59793079954</v>
          </cell>
          <cell r="V59">
            <v>104460.05700172311</v>
          </cell>
          <cell r="W59">
            <v>50635.524802347638</v>
          </cell>
          <cell r="X59">
            <v>363805.41540154436</v>
          </cell>
          <cell r="Y59">
            <v>34431.203094743789</v>
          </cell>
          <cell r="Z59">
            <v>94310.782254619058</v>
          </cell>
          <cell r="AA59">
            <v>104995.37772781009</v>
          </cell>
          <cell r="AB59">
            <v>994524.69650116144</v>
          </cell>
          <cell r="AC59">
            <v>84127.423761199971</v>
          </cell>
          <cell r="AD59">
            <v>129542.39001245568</v>
          </cell>
          <cell r="AE59">
            <v>9615.4136601425944</v>
          </cell>
          <cell r="AF59">
            <v>115978.61694919883</v>
          </cell>
          <cell r="AG59">
            <v>153820.27117942233</v>
          </cell>
          <cell r="AH59">
            <v>119609.59543842752</v>
          </cell>
          <cell r="AI59">
            <v>117260.70912129254</v>
          </cell>
          <cell r="AJ59">
            <v>26162.765809300305</v>
          </cell>
          <cell r="AK59">
            <v>28153.749615732966</v>
          </cell>
          <cell r="AL59">
            <v>6457.9127251331365</v>
          </cell>
          <cell r="AM59">
            <v>52104.353700389423</v>
          </cell>
          <cell r="AN59">
            <v>70683.494737504196</v>
          </cell>
          <cell r="AO59">
            <v>23746.851398746257</v>
          </cell>
          <cell r="AP59">
            <v>58171.987361626576</v>
          </cell>
          <cell r="AQ59">
            <v>83275.155796021267</v>
          </cell>
          <cell r="AR59" t="e">
            <v>#N/A</v>
          </cell>
          <cell r="AS59">
            <v>96321.713515548516</v>
          </cell>
          <cell r="AT59">
            <v>80195.92155377919</v>
          </cell>
          <cell r="AU59">
            <v>113587.33139228274</v>
          </cell>
          <cell r="AV59">
            <v>27421.280724449614</v>
          </cell>
          <cell r="AW59">
            <v>66306.06265209119</v>
          </cell>
          <cell r="AX59">
            <v>124637.31692208291</v>
          </cell>
          <cell r="AY59">
            <v>73319.047673511624</v>
          </cell>
          <cell r="AZ59">
            <v>126464.99869319954</v>
          </cell>
          <cell r="BA59">
            <v>60025.002185670499</v>
          </cell>
          <cell r="BB59">
            <v>98066.431143462236</v>
          </cell>
          <cell r="BC59">
            <v>19199.360338880731</v>
          </cell>
          <cell r="BD59" t="e">
            <v>#N/A</v>
          </cell>
          <cell r="BE59">
            <v>92531.326132456757</v>
          </cell>
          <cell r="BF59">
            <v>62555.991367212941</v>
          </cell>
          <cell r="BG59">
            <v>10517.856191558785</v>
          </cell>
          <cell r="BH59">
            <v>112283.00773847081</v>
          </cell>
          <cell r="BI59">
            <v>90780.817793645678</v>
          </cell>
          <cell r="BJ59">
            <v>104058.70501480257</v>
          </cell>
          <cell r="BK59">
            <v>40990.876196372941</v>
          </cell>
          <cell r="BL59">
            <v>151785.65598619368</v>
          </cell>
          <cell r="BM59">
            <v>104385.17448144611</v>
          </cell>
          <cell r="BN59">
            <v>44849.863999856098</v>
          </cell>
          <cell r="BO59">
            <v>29621.188065921047</v>
          </cell>
          <cell r="BP59">
            <v>16311.130563284885</v>
          </cell>
          <cell r="BQ59" t="e">
            <v>#N/A</v>
          </cell>
          <cell r="BR59">
            <v>15186.554175680043</v>
          </cell>
          <cell r="BS59">
            <v>14005.991090209325</v>
          </cell>
          <cell r="BT59">
            <v>332686.83029830176</v>
          </cell>
          <cell r="BU59">
            <v>81590.102162325435</v>
          </cell>
          <cell r="BV59">
            <v>71053.881928369607</v>
          </cell>
          <cell r="BW59">
            <v>43312.474628696356</v>
          </cell>
          <cell r="BX59" t="e">
            <v>#N/A</v>
          </cell>
          <cell r="BY59">
            <v>37579.681979037778</v>
          </cell>
          <cell r="BZ59">
            <v>593924.74276421813</v>
          </cell>
          <cell r="CA59">
            <v>25240.290443495967</v>
          </cell>
          <cell r="CB59">
            <v>57335.523046171344</v>
          </cell>
          <cell r="CC59">
            <v>9738.6277856710767</v>
          </cell>
          <cell r="CD59">
            <v>62420.266634367232</v>
          </cell>
          <cell r="CE59">
            <v>104414.6928392163</v>
          </cell>
          <cell r="CF59">
            <v>54953.719297705306</v>
          </cell>
          <cell r="CG59">
            <v>125485.218680907</v>
          </cell>
          <cell r="CH59">
            <v>177536.43222565175</v>
          </cell>
          <cell r="CI59">
            <v>128748.53371894592</v>
          </cell>
          <cell r="CJ59">
            <v>114716.52223091674</v>
          </cell>
          <cell r="CK59">
            <v>83564.342252167276</v>
          </cell>
          <cell r="CL59">
            <v>101473.24846310481</v>
          </cell>
          <cell r="CM59">
            <v>51726.874325633464</v>
          </cell>
          <cell r="CN59">
            <v>91869.51077303334</v>
          </cell>
          <cell r="CO59">
            <v>440962.7276772167</v>
          </cell>
          <cell r="CP59">
            <v>129102.78361717197</v>
          </cell>
          <cell r="CQ59">
            <v>23841.315251320601</v>
          </cell>
          <cell r="CR59">
            <v>17924.40117877541</v>
          </cell>
          <cell r="CS59">
            <v>31139.812321312322</v>
          </cell>
          <cell r="CT59">
            <v>158534.96042710045</v>
          </cell>
          <cell r="CU59">
            <v>382712.3807573872</v>
          </cell>
          <cell r="CV59">
            <v>737603.97545796796</v>
          </cell>
          <cell r="CW59">
            <v>52059.840477794947</v>
          </cell>
          <cell r="CX59">
            <v>141001.84392892686</v>
          </cell>
          <cell r="CY59">
            <v>10781.044475519377</v>
          </cell>
          <cell r="CZ59">
            <v>288678.30415824777</v>
          </cell>
          <cell r="DA59" t="e">
            <v>#N/A</v>
          </cell>
          <cell r="DB59">
            <v>104974.36061698718</v>
          </cell>
          <cell r="DC59">
            <v>23675.885654730919</v>
          </cell>
          <cell r="DD59">
            <v>58234.742045416118</v>
          </cell>
          <cell r="DE59">
            <v>248156.75894982129</v>
          </cell>
          <cell r="DF59">
            <v>50895.037416177474</v>
          </cell>
          <cell r="DG59">
            <v>63192.199945369386</v>
          </cell>
          <cell r="DH59">
            <v>30414.305328517585</v>
          </cell>
          <cell r="DI59">
            <v>13562.729734494516</v>
          </cell>
          <cell r="DJ59">
            <v>100503.0479564616</v>
          </cell>
          <cell r="DK59">
            <v>32678.00162553371</v>
          </cell>
          <cell r="DL59">
            <v>18353.834649082251</v>
          </cell>
          <cell r="DM59">
            <v>45537.114501590608</v>
          </cell>
          <cell r="DN59">
            <v>39521.974638136628</v>
          </cell>
          <cell r="DO59">
            <v>94914.743660204884</v>
          </cell>
          <cell r="DP59">
            <v>9246.1697373867755</v>
          </cell>
          <cell r="DQ59">
            <v>33537.433214904922</v>
          </cell>
          <cell r="DR59" t="e">
            <v>#N/A</v>
          </cell>
          <cell r="DS59">
            <v>156001.1553411622</v>
          </cell>
          <cell r="DT59">
            <v>10546.706847021998</v>
          </cell>
          <cell r="DU59">
            <v>259700.09160048785</v>
          </cell>
          <cell r="DV59">
            <v>84934.669092085358</v>
          </cell>
          <cell r="DW59" t="e">
            <v>#N/A</v>
          </cell>
          <cell r="DX59">
            <v>7950.6217775941295</v>
          </cell>
          <cell r="DY59">
            <v>49774.726776301679</v>
          </cell>
          <cell r="DZ59">
            <v>25604.016276849485</v>
          </cell>
          <cell r="EA59">
            <v>130552.40177143144</v>
          </cell>
          <cell r="EB59">
            <v>168016.99048045967</v>
          </cell>
          <cell r="EC59">
            <v>24527.381478527666</v>
          </cell>
          <cell r="ED59">
            <v>81551.127600375519</v>
          </cell>
          <cell r="EE59">
            <v>90589.085161815936</v>
          </cell>
          <cell r="EF59">
            <v>443739.47867388983</v>
          </cell>
          <cell r="EG59">
            <v>50271.508889265016</v>
          </cell>
          <cell r="EH59">
            <v>100835.02761634055</v>
          </cell>
          <cell r="EI59">
            <v>64995.499614724889</v>
          </cell>
          <cell r="EJ59">
            <v>68920.435829815964</v>
          </cell>
          <cell r="EK59">
            <v>168272.65057570004</v>
          </cell>
          <cell r="EL59">
            <v>38312.193669136141</v>
          </cell>
          <cell r="EM59">
            <v>61010.006591955374</v>
          </cell>
          <cell r="EN59">
            <v>218844.87177492908</v>
          </cell>
          <cell r="EO59" t="e">
            <v>#N/A</v>
          </cell>
          <cell r="EP59">
            <v>79154.620645743213</v>
          </cell>
          <cell r="EQ59">
            <v>62837.349543945733</v>
          </cell>
          <cell r="ER59">
            <v>39341.687909698987</v>
          </cell>
          <cell r="ES59">
            <v>1174270.3407252266</v>
          </cell>
          <cell r="ET59" t="e">
            <v>#N/A</v>
          </cell>
          <cell r="EU59">
            <v>49178.468694839386</v>
          </cell>
          <cell r="EV59">
            <v>134380.77141947803</v>
          </cell>
          <cell r="EW59">
            <v>13667.660526490001</v>
          </cell>
          <cell r="EX59">
            <v>444639.65918552637</v>
          </cell>
          <cell r="EY59">
            <v>33245.470602118716</v>
          </cell>
          <cell r="EZ59">
            <v>27167.85772406618</v>
          </cell>
          <cell r="FA59">
            <v>23100.309495866957</v>
          </cell>
          <cell r="FB59">
            <v>11824.070735048159</v>
          </cell>
          <cell r="FC59">
            <v>40518.56393567194</v>
          </cell>
          <cell r="FD59">
            <v>208915.11256241665</v>
          </cell>
          <cell r="FE59" t="e">
            <v>#N/A</v>
          </cell>
          <cell r="FF59">
            <v>37093.896380564831</v>
          </cell>
          <cell r="FG59">
            <v>39274.942593961576</v>
          </cell>
          <cell r="FH59">
            <v>25052.470458198761</v>
          </cell>
          <cell r="FI59">
            <v>91156.475771761165</v>
          </cell>
          <cell r="FJ59">
            <v>72354.851478931057</v>
          </cell>
          <cell r="FK59">
            <v>80404.37297908272</v>
          </cell>
          <cell r="FL59">
            <v>120675.14988816719</v>
          </cell>
          <cell r="FM59" t="e">
            <v>#N/A</v>
          </cell>
          <cell r="FN59">
            <v>18740.942908201985</v>
          </cell>
          <cell r="FO59">
            <v>12155.6006699847</v>
          </cell>
          <cell r="FP59">
            <v>166535.57656836053</v>
          </cell>
          <cell r="FQ59">
            <v>13736.651194607024</v>
          </cell>
          <cell r="FR59">
            <v>63871.341870764001</v>
          </cell>
          <cell r="FS59">
            <v>111179.18711954694</v>
          </cell>
          <cell r="FT59">
            <v>61622.852824539863</v>
          </cell>
          <cell r="FU59">
            <v>201657.6511919531</v>
          </cell>
          <cell r="FV59">
            <v>102193.48445213353</v>
          </cell>
          <cell r="FW59">
            <v>50510.035248373548</v>
          </cell>
          <cell r="FX59">
            <v>36873.348832605807</v>
          </cell>
          <cell r="FY59" t="e">
            <v>#N/A</v>
          </cell>
          <cell r="FZ59">
            <v>21806.724533594821</v>
          </cell>
          <cell r="GA59">
            <v>15517.245206691512</v>
          </cell>
          <cell r="GB59">
            <v>50265.545073516674</v>
          </cell>
          <cell r="GC59">
            <v>110695.62046470711</v>
          </cell>
          <cell r="GD59">
            <v>140484.35863409357</v>
          </cell>
          <cell r="GE59">
            <v>27241.07380593675</v>
          </cell>
          <cell r="GF59">
            <v>108939.02113966356</v>
          </cell>
          <cell r="GG59">
            <v>54734.387909017511</v>
          </cell>
          <cell r="GH59">
            <v>36408.555601316191</v>
          </cell>
          <cell r="GI59">
            <v>66757.391424888556</v>
          </cell>
          <cell r="GJ59">
            <v>44692.376356871348</v>
          </cell>
          <cell r="GK59">
            <v>117190.12300850301</v>
          </cell>
          <cell r="GL59">
            <v>32672.438265709628</v>
          </cell>
          <cell r="GM59">
            <v>18870.93620615335</v>
          </cell>
        </row>
        <row r="60">
          <cell r="B60">
            <v>21130.805134664406</v>
          </cell>
          <cell r="C60">
            <v>64574.874474408622</v>
          </cell>
          <cell r="D60">
            <v>28398.449380053476</v>
          </cell>
          <cell r="E60" t="e">
            <v>#N/A</v>
          </cell>
          <cell r="F60">
            <v>562076.9992150052</v>
          </cell>
          <cell r="G60">
            <v>125217.92254103879</v>
          </cell>
          <cell r="H60">
            <v>43918.305254687861</v>
          </cell>
          <cell r="I60">
            <v>136795.62409242988</v>
          </cell>
          <cell r="J60">
            <v>115989.89301133977</v>
          </cell>
          <cell r="K60">
            <v>123899.68391735475</v>
          </cell>
          <cell r="L60">
            <v>106249.53851295408</v>
          </cell>
          <cell r="M60">
            <v>7449.226966038259</v>
          </cell>
          <cell r="N60">
            <v>118135.9600625181</v>
          </cell>
          <cell r="O60">
            <v>18465.287781619129</v>
          </cell>
          <cell r="P60">
            <v>14450.951300538767</v>
          </cell>
          <cell r="Q60">
            <v>31836.048797074847</v>
          </cell>
          <cell r="R60">
            <v>44049.183481225969</v>
          </cell>
          <cell r="S60">
            <v>411896.13834192615</v>
          </cell>
          <cell r="T60">
            <v>196693.74720203143</v>
          </cell>
          <cell r="U60">
            <v>27571.327651614072</v>
          </cell>
          <cell r="V60">
            <v>106542.7200261603</v>
          </cell>
          <cell r="W60">
            <v>51970.861078025118</v>
          </cell>
          <cell r="X60">
            <v>373399.52093061502</v>
          </cell>
          <cell r="Y60">
            <v>35339.206609807552</v>
          </cell>
          <cell r="Z60">
            <v>96797.901904779661</v>
          </cell>
          <cell r="AA60">
            <v>107764.26651104442</v>
          </cell>
          <cell r="AB60">
            <v>1018327.3889137447</v>
          </cell>
          <cell r="AC60">
            <v>86140.907386388717</v>
          </cell>
          <cell r="AD60">
            <v>134371.02008925375</v>
          </cell>
          <cell r="AE60">
            <v>9973.8235643890366</v>
          </cell>
          <cell r="AF60">
            <v>118019.26187110764</v>
          </cell>
          <cell r="AG60">
            <v>156526.74038491747</v>
          </cell>
          <cell r="AH60">
            <v>122763.88350656729</v>
          </cell>
          <cell r="AI60">
            <v>120067.19608045502</v>
          </cell>
          <cell r="AJ60">
            <v>27137.970279951685</v>
          </cell>
          <cell r="AK60">
            <v>29203.167047016261</v>
          </cell>
          <cell r="AL60">
            <v>6698.628305684927</v>
          </cell>
          <cell r="AM60">
            <v>54046.51834152067</v>
          </cell>
          <cell r="AN60">
            <v>72547.526659422219</v>
          </cell>
          <cell r="AO60">
            <v>24632.003825548134</v>
          </cell>
          <cell r="AP60">
            <v>60340.320119532764</v>
          </cell>
          <cell r="AQ60">
            <v>85471.249088846496</v>
          </cell>
          <cell r="AR60" t="e">
            <v>#N/A</v>
          </cell>
          <cell r="AS60">
            <v>98016.495025498371</v>
          </cell>
          <cell r="AT60">
            <v>81606.969593334623</v>
          </cell>
          <cell r="AU60">
            <v>115585.90162096864</v>
          </cell>
          <cell r="AV60">
            <v>28443.395731264522</v>
          </cell>
          <cell r="AW60">
            <v>68054.6549912107</v>
          </cell>
          <cell r="AX60">
            <v>126830.3117563703</v>
          </cell>
          <cell r="AY60">
            <v>75252.583159491769</v>
          </cell>
          <cell r="AZ60">
            <v>131178.9204935731</v>
          </cell>
          <cell r="BA60">
            <v>61607.953348495808</v>
          </cell>
          <cell r="BB60">
            <v>101721.81004219984</v>
          </cell>
          <cell r="BC60">
            <v>19915.007230826213</v>
          </cell>
          <cell r="BD60" t="e">
            <v>#N/A</v>
          </cell>
          <cell r="BE60">
            <v>94159.415738598502</v>
          </cell>
          <cell r="BF60">
            <v>63656.664659207709</v>
          </cell>
          <cell r="BG60">
            <v>10909.904205688479</v>
          </cell>
          <cell r="BH60">
            <v>114258.62837945951</v>
          </cell>
          <cell r="BI60">
            <v>92953.54200100516</v>
          </cell>
          <cell r="BJ60">
            <v>105889.61896734501</v>
          </cell>
          <cell r="BK60">
            <v>41971.941041979226</v>
          </cell>
          <cell r="BL60">
            <v>157443.39306863432</v>
          </cell>
          <cell r="BM60">
            <v>106221.83266751013</v>
          </cell>
          <cell r="BN60">
            <v>45744.054143769157</v>
          </cell>
          <cell r="BO60">
            <v>30725.303557320007</v>
          </cell>
          <cell r="BP60">
            <v>16919.120084065569</v>
          </cell>
          <cell r="BQ60" t="e">
            <v>#N/A</v>
          </cell>
          <cell r="BR60">
            <v>15752.625654279142</v>
          </cell>
          <cell r="BS60">
            <v>14528.05764948037</v>
          </cell>
          <cell r="BT60">
            <v>345087.57135903509</v>
          </cell>
          <cell r="BU60">
            <v>83025.680823592789</v>
          </cell>
          <cell r="BV60">
            <v>72927.68152730765</v>
          </cell>
          <cell r="BW60">
            <v>44454.690864961718</v>
          </cell>
          <cell r="BX60" t="e">
            <v>#N/A</v>
          </cell>
          <cell r="BY60">
            <v>38570.715700341403</v>
          </cell>
          <cell r="BZ60">
            <v>608139.58128755982</v>
          </cell>
          <cell r="CA60">
            <v>25905.915527256791</v>
          </cell>
          <cell r="CB60">
            <v>58344.342145992174</v>
          </cell>
          <cell r="CC60">
            <v>9995.4503032274533</v>
          </cell>
          <cell r="CD60">
            <v>63518.551848333955</v>
          </cell>
          <cell r="CE60">
            <v>106913.72662465164</v>
          </cell>
          <cell r="CF60">
            <v>56268.967156277911</v>
          </cell>
          <cell r="CG60">
            <v>127693.13235509726</v>
          </cell>
          <cell r="CH60">
            <v>184154.0170663342</v>
          </cell>
          <cell r="CI60">
            <v>133547.5731854802</v>
          </cell>
          <cell r="CJ60">
            <v>116734.96058367015</v>
          </cell>
          <cell r="CK60">
            <v>85034.657687505052</v>
          </cell>
          <cell r="CL60">
            <v>103258.67128183464</v>
          </cell>
          <cell r="CM60">
            <v>53090.991158312681</v>
          </cell>
          <cell r="CN60">
            <v>95293.902455298419</v>
          </cell>
          <cell r="CO60">
            <v>451516.61357792973</v>
          </cell>
          <cell r="CP60">
            <v>131676.758794947</v>
          </cell>
          <cell r="CQ60">
            <v>24729.988772643483</v>
          </cell>
          <cell r="CR60">
            <v>18281.767320836756</v>
          </cell>
          <cell r="CS60">
            <v>31885.104396086761</v>
          </cell>
          <cell r="CT60">
            <v>162715.7699367826</v>
          </cell>
          <cell r="CU60">
            <v>391872.11818140897</v>
          </cell>
          <cell r="CV60">
            <v>765097.80771102197</v>
          </cell>
          <cell r="CW60">
            <v>53305.827002112157</v>
          </cell>
          <cell r="CX60">
            <v>146257.61962068101</v>
          </cell>
          <cell r="CY60">
            <v>11182.902705931716</v>
          </cell>
          <cell r="CZ60">
            <v>299438.64864350506</v>
          </cell>
          <cell r="DA60" t="e">
            <v>#N/A</v>
          </cell>
          <cell r="DB60">
            <v>107486.7893437592</v>
          </cell>
          <cell r="DC60">
            <v>24558.39286766927</v>
          </cell>
          <cell r="DD60">
            <v>59259.382912496825</v>
          </cell>
          <cell r="DE60">
            <v>252523.07959848118</v>
          </cell>
          <cell r="DF60">
            <v>51790.53610710577</v>
          </cell>
          <cell r="DG60">
            <v>65547.658704821864</v>
          </cell>
          <cell r="DH60">
            <v>31020.687815180423</v>
          </cell>
          <cell r="DI60">
            <v>14068.273940627865</v>
          </cell>
          <cell r="DJ60">
            <v>103153.46712909343</v>
          </cell>
          <cell r="DK60">
            <v>33252.971390041959</v>
          </cell>
          <cell r="DL60">
            <v>19037.964978950455</v>
          </cell>
          <cell r="DM60">
            <v>46626.987818614551</v>
          </cell>
          <cell r="DN60">
            <v>40217.364176058509</v>
          </cell>
          <cell r="DO60">
            <v>97186.408161560394</v>
          </cell>
          <cell r="DP60">
            <v>9590.8162525918215</v>
          </cell>
          <cell r="DQ60">
            <v>34787.524854441028</v>
          </cell>
          <cell r="DR60" t="e">
            <v>#N/A</v>
          </cell>
          <cell r="DS60">
            <v>161816.0231278624</v>
          </cell>
          <cell r="DT60">
            <v>10939.830255412146</v>
          </cell>
          <cell r="DU60">
            <v>265915.68526209675</v>
          </cell>
          <cell r="DV60">
            <v>88100.567897113579</v>
          </cell>
          <cell r="DW60" t="e">
            <v>#N/A</v>
          </cell>
          <cell r="DX60">
            <v>8246.9773677669327</v>
          </cell>
          <cell r="DY60">
            <v>51630.055698003271</v>
          </cell>
          <cell r="DZ60">
            <v>26279.233367438988</v>
          </cell>
          <cell r="EA60">
            <v>132849.47258263594</v>
          </cell>
          <cell r="EB60">
            <v>170973.25110364449</v>
          </cell>
          <cell r="EC60">
            <v>25114.413373334719</v>
          </cell>
          <cell r="ED60">
            <v>83502.950831110953</v>
          </cell>
          <cell r="EE60">
            <v>92183.001018708746</v>
          </cell>
          <cell r="EF60">
            <v>460279.65361416549</v>
          </cell>
          <cell r="EG60">
            <v>51474.693955877614</v>
          </cell>
          <cell r="EH60">
            <v>103494.20160062594</v>
          </cell>
          <cell r="EI60">
            <v>66709.530401017837</v>
          </cell>
          <cell r="EJ60">
            <v>70569.959407027985</v>
          </cell>
          <cell r="EK60">
            <v>172300.04391967098</v>
          </cell>
          <cell r="EL60">
            <v>39229.147631934698</v>
          </cell>
          <cell r="EM60">
            <v>62083.478266410937</v>
          </cell>
          <cell r="EN60">
            <v>224616.14593803405</v>
          </cell>
          <cell r="EO60" t="e">
            <v>#N/A</v>
          </cell>
          <cell r="EP60">
            <v>80547.346985436554</v>
          </cell>
          <cell r="EQ60">
            <v>64494.466610293712</v>
          </cell>
          <cell r="ER60">
            <v>40808.130342129865</v>
          </cell>
          <cell r="ES60">
            <v>1218040.7010294679</v>
          </cell>
          <cell r="ET60" t="e">
            <v>#N/A</v>
          </cell>
          <cell r="EU60">
            <v>50043.764341995913</v>
          </cell>
          <cell r="EV60">
            <v>137059.97600603188</v>
          </cell>
          <cell r="EW60">
            <v>14177.115977260437</v>
          </cell>
          <cell r="EX60">
            <v>461213.38791998953</v>
          </cell>
          <cell r="EY60">
            <v>34484.679476150304</v>
          </cell>
          <cell r="EZ60">
            <v>28180.526510831522</v>
          </cell>
          <cell r="FA60">
            <v>23653.186225323778</v>
          </cell>
          <cell r="FB60">
            <v>12264.807265970212</v>
          </cell>
          <cell r="FC60">
            <v>41587.100471490594</v>
          </cell>
          <cell r="FD60">
            <v>212590.97605152207</v>
          </cell>
          <cell r="FE60" t="e">
            <v>#N/A</v>
          </cell>
          <cell r="FF60">
            <v>37746.563857328823</v>
          </cell>
          <cell r="FG60">
            <v>40738.897126956414</v>
          </cell>
          <cell r="FH60">
            <v>25986.289205412875</v>
          </cell>
          <cell r="FI60">
            <v>93560.411532989907</v>
          </cell>
          <cell r="FJ60">
            <v>73627.935812318319</v>
          </cell>
          <cell r="FK60">
            <v>81819.088723545312</v>
          </cell>
          <cell r="FL60">
            <v>122798.430353977</v>
          </cell>
          <cell r="FM60" t="e">
            <v>#N/A</v>
          </cell>
          <cell r="FN60">
            <v>19439.502511629082</v>
          </cell>
          <cell r="FO60">
            <v>12608.694819251139</v>
          </cell>
          <cell r="FP60">
            <v>170521.39524008849</v>
          </cell>
          <cell r="FQ60">
            <v>14010.52444667817</v>
          </cell>
          <cell r="FR60">
            <v>65144.771024964379</v>
          </cell>
          <cell r="FS60">
            <v>113840.12053125387</v>
          </cell>
          <cell r="FT60">
            <v>63097.717970200625</v>
          </cell>
          <cell r="FU60">
            <v>206975.67204698821</v>
          </cell>
          <cell r="FV60">
            <v>106002.69727143476</v>
          </cell>
          <cell r="FW60">
            <v>51398.759822319596</v>
          </cell>
          <cell r="FX60">
            <v>37755.865861667218</v>
          </cell>
          <cell r="FY60" t="e">
            <v>#N/A</v>
          </cell>
          <cell r="FZ60">
            <v>22619.559667709931</v>
          </cell>
          <cell r="GA60">
            <v>16095.643033896004</v>
          </cell>
          <cell r="GB60">
            <v>51267.70987346569</v>
          </cell>
          <cell r="GC60">
            <v>113614.83337189311</v>
          </cell>
          <cell r="GD60">
            <v>142956.18232535082</v>
          </cell>
          <cell r="GE60">
            <v>27784.190273512995</v>
          </cell>
          <cell r="GF60">
            <v>111811.90983455557</v>
          </cell>
          <cell r="GG60">
            <v>56044.386347842446</v>
          </cell>
          <cell r="GH60">
            <v>37279.948391473568</v>
          </cell>
          <cell r="GI60">
            <v>68355.145266440537</v>
          </cell>
          <cell r="GJ60">
            <v>46358.263119186122</v>
          </cell>
          <cell r="GK60">
            <v>121558.32829333768</v>
          </cell>
          <cell r="GL60">
            <v>33890.287635919369</v>
          </cell>
          <cell r="GM60">
            <v>19574.34124703308</v>
          </cell>
        </row>
        <row r="61">
          <cell r="B61">
            <v>21624.722965537225</v>
          </cell>
          <cell r="C61">
            <v>66895.376178462582</v>
          </cell>
          <cell r="D61">
            <v>28889.480679510187</v>
          </cell>
          <cell r="E61" t="e">
            <v>#N/A</v>
          </cell>
          <cell r="F61">
            <v>582275.26742851699</v>
          </cell>
          <cell r="G61">
            <v>128435.26454510882</v>
          </cell>
          <cell r="H61">
            <v>44776.806243093532</v>
          </cell>
          <cell r="I61">
            <v>140310.44288541301</v>
          </cell>
          <cell r="J61">
            <v>117995.44856569362</v>
          </cell>
          <cell r="K61">
            <v>126042.0059146588</v>
          </cell>
          <cell r="L61">
            <v>108326.47051891488</v>
          </cell>
          <cell r="M61">
            <v>7716.9153511767709</v>
          </cell>
          <cell r="N61">
            <v>120178.62278701208</v>
          </cell>
          <cell r="O61">
            <v>19128.838924565218</v>
          </cell>
          <cell r="P61">
            <v>14970.247038874126</v>
          </cell>
          <cell r="Q61">
            <v>32580.194231439633</v>
          </cell>
          <cell r="R61">
            <v>44810.828158205608</v>
          </cell>
          <cell r="S61">
            <v>426697.64897117991</v>
          </cell>
          <cell r="T61">
            <v>201747.58487933056</v>
          </cell>
          <cell r="U61">
            <v>28048.057372428611</v>
          </cell>
          <cell r="V61">
            <v>108625.38305059758</v>
          </cell>
          <cell r="W61">
            <v>53306.19735370257</v>
          </cell>
          <cell r="X61">
            <v>382993.62645968545</v>
          </cell>
          <cell r="Y61">
            <v>36247.210124871301</v>
          </cell>
          <cell r="Z61">
            <v>99285.021554940206</v>
          </cell>
          <cell r="AA61">
            <v>110533.15529427869</v>
          </cell>
          <cell r="AB61">
            <v>1042130.0813263283</v>
          </cell>
          <cell r="AC61">
            <v>88154.391011577492</v>
          </cell>
          <cell r="AD61">
            <v>139199.65016605172</v>
          </cell>
          <cell r="AE61">
            <v>10332.233468635472</v>
          </cell>
          <cell r="AF61">
            <v>120059.90679301649</v>
          </cell>
          <cell r="AG61">
            <v>159233.20959041268</v>
          </cell>
          <cell r="AH61">
            <v>125918.17157470698</v>
          </cell>
          <cell r="AI61">
            <v>122873.68303961754</v>
          </cell>
          <cell r="AJ61">
            <v>28113.174750603048</v>
          </cell>
          <cell r="AK61">
            <v>30252.584478299537</v>
          </cell>
          <cell r="AL61">
            <v>6939.3438862367138</v>
          </cell>
          <cell r="AM61">
            <v>55988.682982651881</v>
          </cell>
          <cell r="AN61">
            <v>74411.558581340199</v>
          </cell>
          <cell r="AO61">
            <v>25517.156252349992</v>
          </cell>
          <cell r="AP61">
            <v>62508.652877438908</v>
          </cell>
          <cell r="AQ61">
            <v>87667.342381671682</v>
          </cell>
          <cell r="AR61" t="e">
            <v>#N/A</v>
          </cell>
          <cell r="AS61">
            <v>99711.276535448254</v>
          </cell>
          <cell r="AT61">
            <v>83018.017632890071</v>
          </cell>
          <cell r="AU61">
            <v>117584.47184965457</v>
          </cell>
          <cell r="AV61">
            <v>29465.510738079407</v>
          </cell>
          <cell r="AW61">
            <v>69803.247330330181</v>
          </cell>
          <cell r="AX61">
            <v>129023.30659065771</v>
          </cell>
          <cell r="AY61">
            <v>77186.11864547187</v>
          </cell>
          <cell r="AZ61">
            <v>135892.84229394657</v>
          </cell>
          <cell r="BA61">
            <v>63190.904511321081</v>
          </cell>
          <cell r="BB61">
            <v>105377.18894093738</v>
          </cell>
          <cell r="BC61">
            <v>20630.654122771681</v>
          </cell>
          <cell r="BD61" t="e">
            <v>#N/A</v>
          </cell>
          <cell r="BE61">
            <v>95787.505344740275</v>
          </cell>
          <cell r="BF61">
            <v>64757.337951202491</v>
          </cell>
          <cell r="BG61">
            <v>11301.952219818166</v>
          </cell>
          <cell r="BH61">
            <v>116234.24902044823</v>
          </cell>
          <cell r="BI61">
            <v>95126.266208364672</v>
          </cell>
          <cell r="BJ61">
            <v>107720.5329198875</v>
          </cell>
          <cell r="BK61">
            <v>42953.005887585525</v>
          </cell>
          <cell r="BL61">
            <v>163101.13015107485</v>
          </cell>
          <cell r="BM61">
            <v>108058.49085357417</v>
          </cell>
          <cell r="BN61">
            <v>46638.244287682253</v>
          </cell>
          <cell r="BO61">
            <v>31829.419048718944</v>
          </cell>
          <cell r="BP61">
            <v>17527.109604846242</v>
          </cell>
          <cell r="BQ61" t="e">
            <v>#N/A</v>
          </cell>
          <cell r="BR61">
            <v>16318.697132878229</v>
          </cell>
          <cell r="BS61">
            <v>15050.124208751404</v>
          </cell>
          <cell r="BT61">
            <v>357488.31241976819</v>
          </cell>
          <cell r="BU61">
            <v>84461.259484860173</v>
          </cell>
          <cell r="BV61">
            <v>74801.481126245664</v>
          </cell>
          <cell r="BW61">
            <v>45596.907101227051</v>
          </cell>
          <cell r="BX61" t="e">
            <v>#N/A</v>
          </cell>
          <cell r="BY61">
            <v>39561.749421645007</v>
          </cell>
          <cell r="BZ61">
            <v>622354.41981090163</v>
          </cell>
          <cell r="CA61">
            <v>26571.540611017601</v>
          </cell>
          <cell r="CB61">
            <v>59353.161245813018</v>
          </cell>
          <cell r="CC61">
            <v>10252.272820783824</v>
          </cell>
          <cell r="CD61">
            <v>64616.837062300699</v>
          </cell>
          <cell r="CE61">
            <v>109412.76041008701</v>
          </cell>
          <cell r="CF61">
            <v>57584.215014850532</v>
          </cell>
          <cell r="CG61">
            <v>129901.04602928755</v>
          </cell>
          <cell r="CH61">
            <v>190771.60190701653</v>
          </cell>
          <cell r="CI61">
            <v>138346.61265201439</v>
          </cell>
          <cell r="CJ61">
            <v>118753.39893642359</v>
          </cell>
          <cell r="CK61">
            <v>86504.973122842857</v>
          </cell>
          <cell r="CL61">
            <v>105044.0941005645</v>
          </cell>
          <cell r="CM61">
            <v>54455.10799099187</v>
          </cell>
          <cell r="CN61">
            <v>98718.29413756344</v>
          </cell>
          <cell r="CO61">
            <v>462070.49947864295</v>
          </cell>
          <cell r="CP61">
            <v>134250.73397272214</v>
          </cell>
          <cell r="CQ61">
            <v>25618.662293966347</v>
          </cell>
          <cell r="CR61">
            <v>18639.133462898117</v>
          </cell>
          <cell r="CS61">
            <v>32630.396470861207</v>
          </cell>
          <cell r="CT61">
            <v>166896.57944646466</v>
          </cell>
          <cell r="CU61">
            <v>401031.85560543084</v>
          </cell>
          <cell r="CV61">
            <v>792591.63996407553</v>
          </cell>
          <cell r="CW61">
            <v>54551.813526429381</v>
          </cell>
          <cell r="CX61">
            <v>151513.39531243508</v>
          </cell>
          <cell r="CY61">
            <v>11584.760936344046</v>
          </cell>
          <cell r="CZ61">
            <v>310198.99312876211</v>
          </cell>
          <cell r="DA61" t="e">
            <v>#N/A</v>
          </cell>
          <cell r="DB61">
            <v>109999.21807053125</v>
          </cell>
          <cell r="DC61">
            <v>25440.900080607607</v>
          </cell>
          <cell r="DD61">
            <v>60284.023779577547</v>
          </cell>
          <cell r="DE61">
            <v>256889.40024714114</v>
          </cell>
          <cell r="DF61">
            <v>52686.034798034081</v>
          </cell>
          <cell r="DG61">
            <v>67903.117464274299</v>
          </cell>
          <cell r="DH61">
            <v>31627.070301843283</v>
          </cell>
          <cell r="DI61">
            <v>14573.818146761205</v>
          </cell>
          <cell r="DJ61">
            <v>105803.8863017252</v>
          </cell>
          <cell r="DK61">
            <v>33827.941154550215</v>
          </cell>
          <cell r="DL61">
            <v>19722.095308818647</v>
          </cell>
          <cell r="DM61">
            <v>47716.861135638508</v>
          </cell>
          <cell r="DN61">
            <v>40912.753713980404</v>
          </cell>
          <cell r="DO61">
            <v>99458.072662915933</v>
          </cell>
          <cell r="DP61">
            <v>9935.462767796862</v>
          </cell>
          <cell r="DQ61">
            <v>36037.616493977112</v>
          </cell>
          <cell r="DR61" t="e">
            <v>#N/A</v>
          </cell>
          <cell r="DS61">
            <v>167630.89091456248</v>
          </cell>
          <cell r="DT61">
            <v>11332.953663802286</v>
          </cell>
          <cell r="DU61">
            <v>272131.27892370574</v>
          </cell>
          <cell r="DV61">
            <v>91266.466702141741</v>
          </cell>
          <cell r="DW61" t="e">
            <v>#N/A</v>
          </cell>
          <cell r="DX61">
            <v>8543.3329579397305</v>
          </cell>
          <cell r="DY61">
            <v>53485.384619704826</v>
          </cell>
          <cell r="DZ61">
            <v>26954.450458028477</v>
          </cell>
          <cell r="EA61">
            <v>135146.54339384046</v>
          </cell>
          <cell r="EB61">
            <v>173929.51172682937</v>
          </cell>
          <cell r="EC61">
            <v>25701.445268141779</v>
          </cell>
          <cell r="ED61">
            <v>85454.774061846416</v>
          </cell>
          <cell r="EE61">
            <v>93776.916875601572</v>
          </cell>
          <cell r="EF61">
            <v>476819.82855444087</v>
          </cell>
          <cell r="EG61">
            <v>52677.879022490226</v>
          </cell>
          <cell r="EH61">
            <v>106153.37558491126</v>
          </cell>
          <cell r="EI61">
            <v>68423.561187310741</v>
          </cell>
          <cell r="EJ61">
            <v>72219.482984240021</v>
          </cell>
          <cell r="EK61">
            <v>176327.43726364197</v>
          </cell>
          <cell r="EL61">
            <v>40146.101594733263</v>
          </cell>
          <cell r="EM61">
            <v>63156.949940866522</v>
          </cell>
          <cell r="EN61">
            <v>230387.42010113891</v>
          </cell>
          <cell r="EO61" t="e">
            <v>#N/A</v>
          </cell>
          <cell r="EP61">
            <v>81940.073325129924</v>
          </cell>
          <cell r="EQ61">
            <v>66151.583676641647</v>
          </cell>
          <cell r="ER61">
            <v>42274.572774560715</v>
          </cell>
          <cell r="ES61">
            <v>1261811.0613337085</v>
          </cell>
          <cell r="ET61" t="e">
            <v>#N/A</v>
          </cell>
          <cell r="EU61">
            <v>50909.059989152454</v>
          </cell>
          <cell r="EV61">
            <v>139739.18059258585</v>
          </cell>
          <cell r="EW61">
            <v>14686.571428030864</v>
          </cell>
          <cell r="EX61">
            <v>477787.1166544524</v>
          </cell>
          <cell r="EY61">
            <v>35723.888350181871</v>
          </cell>
          <cell r="EZ61">
            <v>29193.195297596845</v>
          </cell>
          <cell r="FA61">
            <v>24206.062954780606</v>
          </cell>
          <cell r="FB61">
            <v>12705.543796892256</v>
          </cell>
          <cell r="FC61">
            <v>42655.637007309226</v>
          </cell>
          <cell r="FD61">
            <v>216266.83954062755</v>
          </cell>
          <cell r="FE61" t="e">
            <v>#N/A</v>
          </cell>
          <cell r="FF61">
            <v>38399.23133409283</v>
          </cell>
          <cell r="FG61">
            <v>42202.85165995123</v>
          </cell>
          <cell r="FH61">
            <v>26920.107952626971</v>
          </cell>
          <cell r="FI61">
            <v>95964.347294218591</v>
          </cell>
          <cell r="FJ61">
            <v>74901.020145705595</v>
          </cell>
          <cell r="FK61">
            <v>83233.804468007918</v>
          </cell>
          <cell r="FL61">
            <v>124921.71081978685</v>
          </cell>
          <cell r="FM61" t="e">
            <v>#N/A</v>
          </cell>
          <cell r="FN61">
            <v>20138.062115056167</v>
          </cell>
          <cell r="FO61">
            <v>13061.788968517569</v>
          </cell>
          <cell r="FP61">
            <v>174507.21391181648</v>
          </cell>
          <cell r="FQ61">
            <v>14284.397698749324</v>
          </cell>
          <cell r="FR61">
            <v>66418.200179164807</v>
          </cell>
          <cell r="FS61">
            <v>116501.05394296082</v>
          </cell>
          <cell r="FT61">
            <v>64572.583115861409</v>
          </cell>
          <cell r="FU61">
            <v>212293.69290202318</v>
          </cell>
          <cell r="FV61">
            <v>109811.91009073594</v>
          </cell>
          <cell r="FW61">
            <v>52287.48439626566</v>
          </cell>
          <cell r="FX61">
            <v>38638.382890728637</v>
          </cell>
          <cell r="FY61" t="e">
            <v>#N/A</v>
          </cell>
          <cell r="FZ61">
            <v>23432.394801825023</v>
          </cell>
          <cell r="GA61">
            <v>16674.040861100486</v>
          </cell>
          <cell r="GB61">
            <v>52269.874673414743</v>
          </cell>
          <cell r="GC61">
            <v>116534.04627907905</v>
          </cell>
          <cell r="GD61">
            <v>145428.00601660812</v>
          </cell>
          <cell r="GE61">
            <v>28327.306741089262</v>
          </cell>
          <cell r="GF61">
            <v>114684.79852944752</v>
          </cell>
          <cell r="GG61">
            <v>57354.384786667397</v>
          </cell>
          <cell r="GH61">
            <v>38151.34118163096</v>
          </cell>
          <cell r="GI61">
            <v>69952.899107992533</v>
          </cell>
          <cell r="GJ61">
            <v>48024.149881500867</v>
          </cell>
          <cell r="GK61">
            <v>125926.53357817225</v>
          </cell>
          <cell r="GL61">
            <v>35108.137006129087</v>
          </cell>
          <cell r="GM61">
            <v>20277.7462879128</v>
          </cell>
        </row>
        <row r="62">
          <cell r="B62">
            <v>22118.640796410051</v>
          </cell>
          <cell r="C62">
            <v>69215.877882516565</v>
          </cell>
          <cell r="D62">
            <v>29380.511978966897</v>
          </cell>
          <cell r="E62" t="e">
            <v>#N/A</v>
          </cell>
          <cell r="F62">
            <v>602473.5356420289</v>
          </cell>
          <cell r="G62">
            <v>131652.60654917892</v>
          </cell>
          <cell r="H62">
            <v>45635.307231499195</v>
          </cell>
          <cell r="I62">
            <v>143825.26167839623</v>
          </cell>
          <cell r="J62">
            <v>120001.00412004747</v>
          </cell>
          <cell r="K62">
            <v>128184.32791196286</v>
          </cell>
          <cell r="L62">
            <v>110403.40252487565</v>
          </cell>
          <cell r="M62">
            <v>7984.6037363152855</v>
          </cell>
          <cell r="N62">
            <v>122221.28551150605</v>
          </cell>
          <cell r="O62">
            <v>19792.390067511315</v>
          </cell>
          <cell r="P62">
            <v>15489.54277720949</v>
          </cell>
          <cell r="Q62">
            <v>33324.339665804422</v>
          </cell>
          <cell r="R62">
            <v>45572.472835185246</v>
          </cell>
          <cell r="S62">
            <v>441499.15960043384</v>
          </cell>
          <cell r="T62">
            <v>206801.42255662981</v>
          </cell>
          <cell r="U62">
            <v>28524.787093243151</v>
          </cell>
          <cell r="V62">
            <v>110708.04607503481</v>
          </cell>
          <cell r="W62">
            <v>54641.53362938005</v>
          </cell>
          <cell r="X62">
            <v>392587.7319887561</v>
          </cell>
          <cell r="Y62">
            <v>37155.213639935064</v>
          </cell>
          <cell r="Z62">
            <v>101772.14120510081</v>
          </cell>
          <cell r="AA62">
            <v>113302.04407751303</v>
          </cell>
          <cell r="AB62">
            <v>1065932.7737389123</v>
          </cell>
          <cell r="AC62">
            <v>90167.874636766282</v>
          </cell>
          <cell r="AD62">
            <v>144028.28024284975</v>
          </cell>
          <cell r="AE62">
            <v>10690.64337288191</v>
          </cell>
          <cell r="AF62">
            <v>122100.55171492534</v>
          </cell>
          <cell r="AG62">
            <v>161939.67879590788</v>
          </cell>
          <cell r="AH62">
            <v>129072.45964284675</v>
          </cell>
          <cell r="AI62">
            <v>125680.16999878008</v>
          </cell>
          <cell r="AJ62">
            <v>29088.379221254418</v>
          </cell>
          <cell r="AK62">
            <v>31302.001909582825</v>
          </cell>
          <cell r="AL62">
            <v>7180.0594667885025</v>
          </cell>
          <cell r="AM62">
            <v>57930.847623783106</v>
          </cell>
          <cell r="AN62">
            <v>76275.590503258223</v>
          </cell>
          <cell r="AO62">
            <v>26402.308679151862</v>
          </cell>
          <cell r="AP62">
            <v>64676.985635345074</v>
          </cell>
          <cell r="AQ62">
            <v>89863.435674496912</v>
          </cell>
          <cell r="AR62" t="e">
            <v>#N/A</v>
          </cell>
          <cell r="AS62">
            <v>101406.05804539814</v>
          </cell>
          <cell r="AT62">
            <v>84429.065672445518</v>
          </cell>
          <cell r="AU62">
            <v>119583.04207834051</v>
          </cell>
          <cell r="AV62">
            <v>30487.625744894303</v>
          </cell>
          <cell r="AW62">
            <v>71551.839669449691</v>
          </cell>
          <cell r="AX62">
            <v>131216.30142494512</v>
          </cell>
          <cell r="AY62">
            <v>79119.654131452015</v>
          </cell>
          <cell r="AZ62">
            <v>140606.7640943201</v>
          </cell>
          <cell r="BA62">
            <v>64773.855674146391</v>
          </cell>
          <cell r="BB62">
            <v>109032.56783967496</v>
          </cell>
          <cell r="BC62">
            <v>21346.301014717155</v>
          </cell>
          <cell r="BD62" t="e">
            <v>#N/A</v>
          </cell>
          <cell r="BE62">
            <v>97415.594950882049</v>
          </cell>
          <cell r="BF62">
            <v>65858.011243197281</v>
          </cell>
          <cell r="BG62">
            <v>11694.000233947856</v>
          </cell>
          <cell r="BH62">
            <v>118209.86966143695</v>
          </cell>
          <cell r="BI62">
            <v>97298.990415724213</v>
          </cell>
          <cell r="BJ62">
            <v>109551.44687242998</v>
          </cell>
          <cell r="BK62">
            <v>43934.070733191831</v>
          </cell>
          <cell r="BL62">
            <v>168758.86723351543</v>
          </cell>
          <cell r="BM62">
            <v>109895.14903963821</v>
          </cell>
          <cell r="BN62">
            <v>47532.434431595335</v>
          </cell>
          <cell r="BO62">
            <v>32933.534540117893</v>
          </cell>
          <cell r="BP62">
            <v>18135.099125626923</v>
          </cell>
          <cell r="BQ62" t="e">
            <v>#N/A</v>
          </cell>
          <cell r="BR62">
            <v>16884.768611477324</v>
          </cell>
          <cell r="BS62">
            <v>15572.190768022443</v>
          </cell>
          <cell r="BT62">
            <v>369889.0534805014</v>
          </cell>
          <cell r="BU62">
            <v>85896.838146127557</v>
          </cell>
          <cell r="BV62">
            <v>76675.280725183708</v>
          </cell>
          <cell r="BW62">
            <v>46739.123337492412</v>
          </cell>
          <cell r="BX62" t="e">
            <v>#N/A</v>
          </cell>
          <cell r="BY62">
            <v>40552.783142948632</v>
          </cell>
          <cell r="BZ62">
            <v>636569.25833424355</v>
          </cell>
          <cell r="CA62">
            <v>27237.165694778425</v>
          </cell>
          <cell r="CB62">
            <v>60361.980345633863</v>
          </cell>
          <cell r="CC62">
            <v>10509.095338340201</v>
          </cell>
          <cell r="CD62">
            <v>65715.122276267444</v>
          </cell>
          <cell r="CE62">
            <v>111911.79419552241</v>
          </cell>
          <cell r="CF62">
            <v>58899.462873423166</v>
          </cell>
          <cell r="CG62">
            <v>132108.95970347786</v>
          </cell>
          <cell r="CH62">
            <v>197389.18674769896</v>
          </cell>
          <cell r="CI62">
            <v>143145.65211854863</v>
          </cell>
          <cell r="CJ62">
            <v>120771.83728917704</v>
          </cell>
          <cell r="CK62">
            <v>87975.288558180662</v>
          </cell>
          <cell r="CL62">
            <v>106829.51691929436</v>
          </cell>
          <cell r="CM62">
            <v>55819.224823671088</v>
          </cell>
          <cell r="CN62">
            <v>102142.68581982849</v>
          </cell>
          <cell r="CO62">
            <v>472624.38537935622</v>
          </cell>
          <cell r="CP62">
            <v>136824.70915049722</v>
          </cell>
          <cell r="CQ62">
            <v>26507.335815289222</v>
          </cell>
          <cell r="CR62">
            <v>18996.49960495947</v>
          </cell>
          <cell r="CS62">
            <v>33375.688545635661</v>
          </cell>
          <cell r="CT62">
            <v>171077.38895614681</v>
          </cell>
          <cell r="CU62">
            <v>410191.59302945278</v>
          </cell>
          <cell r="CV62">
            <v>820085.47221712931</v>
          </cell>
          <cell r="CW62">
            <v>55797.80005074662</v>
          </cell>
          <cell r="CX62">
            <v>156769.17100418921</v>
          </cell>
          <cell r="CY62">
            <v>11986.619166756382</v>
          </cell>
          <cell r="CZ62">
            <v>320959.33761401928</v>
          </cell>
          <cell r="DA62" t="e">
            <v>#N/A</v>
          </cell>
          <cell r="DB62">
            <v>112511.64679730333</v>
          </cell>
          <cell r="DC62">
            <v>26323.407293545952</v>
          </cell>
          <cell r="DD62">
            <v>61308.664646658268</v>
          </cell>
          <cell r="DE62">
            <v>261255.72089580109</v>
          </cell>
          <cell r="DF62">
            <v>53581.533488962392</v>
          </cell>
          <cell r="DG62">
            <v>70258.576223726748</v>
          </cell>
          <cell r="DH62">
            <v>32233.452788506136</v>
          </cell>
          <cell r="DI62">
            <v>15079.36235289455</v>
          </cell>
          <cell r="DJ62">
            <v>108454.30547435704</v>
          </cell>
          <cell r="DK62">
            <v>34402.910919058471</v>
          </cell>
          <cell r="DL62">
            <v>20406.225638686847</v>
          </cell>
          <cell r="DM62">
            <v>48806.734452662473</v>
          </cell>
          <cell r="DN62">
            <v>41608.1432519023</v>
          </cell>
          <cell r="DO62">
            <v>101729.7371642715</v>
          </cell>
          <cell r="DP62">
            <v>10280.109283001904</v>
          </cell>
          <cell r="DQ62">
            <v>37287.708133513202</v>
          </cell>
          <cell r="DR62" t="e">
            <v>#N/A</v>
          </cell>
          <cell r="DS62">
            <v>173445.75870126262</v>
          </cell>
          <cell r="DT62">
            <v>11726.077072192431</v>
          </cell>
          <cell r="DU62">
            <v>278346.87258531479</v>
          </cell>
          <cell r="DV62">
            <v>94432.365507169947</v>
          </cell>
          <cell r="DW62" t="e">
            <v>#N/A</v>
          </cell>
          <cell r="DX62">
            <v>8839.68854811253</v>
          </cell>
          <cell r="DY62">
            <v>55340.713541406396</v>
          </cell>
          <cell r="DZ62">
            <v>27629.667548617981</v>
          </cell>
          <cell r="EA62">
            <v>137443.61420504499</v>
          </cell>
          <cell r="EB62">
            <v>176885.77235001425</v>
          </cell>
          <cell r="EC62">
            <v>26288.477162948846</v>
          </cell>
          <cell r="ED62">
            <v>87406.597292581893</v>
          </cell>
          <cell r="EE62">
            <v>95370.832732494411</v>
          </cell>
          <cell r="EF62">
            <v>493360.00349471642</v>
          </cell>
          <cell r="EG62">
            <v>53881.064089102852</v>
          </cell>
          <cell r="EH62">
            <v>108812.54956919665</v>
          </cell>
          <cell r="EI62">
            <v>70137.591973603689</v>
          </cell>
          <cell r="EJ62">
            <v>73869.006561452086</v>
          </cell>
          <cell r="EK62">
            <v>180354.830607613</v>
          </cell>
          <cell r="EL62">
            <v>41063.055557531843</v>
          </cell>
          <cell r="EM62">
            <v>64230.421615322106</v>
          </cell>
          <cell r="EN62">
            <v>236158.69426424388</v>
          </cell>
          <cell r="EO62" t="e">
            <v>#N/A</v>
          </cell>
          <cell r="EP62">
            <v>83332.799664823295</v>
          </cell>
          <cell r="EQ62">
            <v>67808.700742989618</v>
          </cell>
          <cell r="ER62">
            <v>43741.015206991578</v>
          </cell>
          <cell r="ES62">
            <v>1305581.4216379493</v>
          </cell>
          <cell r="ET62" t="e">
            <v>#N/A</v>
          </cell>
          <cell r="EU62">
            <v>51774.355636308996</v>
          </cell>
          <cell r="EV62">
            <v>142418.38517913976</v>
          </cell>
          <cell r="EW62">
            <v>15196.026878801296</v>
          </cell>
          <cell r="EX62">
            <v>494360.84538891545</v>
          </cell>
          <cell r="EY62">
            <v>36963.097224213452</v>
          </cell>
          <cell r="EZ62">
            <v>30205.86408436218</v>
          </cell>
          <cell r="FA62">
            <v>24758.939684237437</v>
          </cell>
          <cell r="FB62">
            <v>13146.280327814306</v>
          </cell>
          <cell r="FC62">
            <v>43724.173543127879</v>
          </cell>
          <cell r="FD62">
            <v>219942.70302973303</v>
          </cell>
          <cell r="FE62" t="e">
            <v>#N/A</v>
          </cell>
          <cell r="FF62">
            <v>39051.898810856837</v>
          </cell>
          <cell r="FG62">
            <v>43666.80619294606</v>
          </cell>
          <cell r="FH62">
            <v>27853.926699841079</v>
          </cell>
          <cell r="FI62">
            <v>98368.283055447333</v>
          </cell>
          <cell r="FJ62">
            <v>76174.104479092872</v>
          </cell>
          <cell r="FK62">
            <v>84648.520212470539</v>
          </cell>
          <cell r="FL62">
            <v>127044.99128559671</v>
          </cell>
          <cell r="FM62" t="e">
            <v>#N/A</v>
          </cell>
          <cell r="FN62">
            <v>20836.62171848326</v>
          </cell>
          <cell r="FO62">
            <v>13514.883117784004</v>
          </cell>
          <cell r="FP62">
            <v>178493.03258354453</v>
          </cell>
          <cell r="FQ62">
            <v>14558.270950820475</v>
          </cell>
          <cell r="FR62">
            <v>67691.629333365214</v>
          </cell>
          <cell r="FS62">
            <v>119161.9873546678</v>
          </cell>
          <cell r="FT62">
            <v>66047.448261522208</v>
          </cell>
          <cell r="FU62">
            <v>217611.71375705826</v>
          </cell>
          <cell r="FV62">
            <v>113621.12291003714</v>
          </cell>
          <cell r="FW62">
            <v>53176.208970211723</v>
          </cell>
          <cell r="FX62">
            <v>39520.899919790063</v>
          </cell>
          <cell r="FY62" t="e">
            <v>#N/A</v>
          </cell>
          <cell r="FZ62">
            <v>24245.229935940126</v>
          </cell>
          <cell r="GA62">
            <v>17252.438688304974</v>
          </cell>
          <cell r="GB62">
            <v>53272.03947336378</v>
          </cell>
          <cell r="GC62">
            <v>119453.25918626504</v>
          </cell>
          <cell r="GD62">
            <v>147899.82970786543</v>
          </cell>
          <cell r="GE62">
            <v>28870.423208665517</v>
          </cell>
          <cell r="GF62">
            <v>117557.68722433953</v>
          </cell>
          <cell r="GG62">
            <v>58664.383225492362</v>
          </cell>
          <cell r="GH62">
            <v>39022.733971788359</v>
          </cell>
          <cell r="GI62">
            <v>71550.652949544557</v>
          </cell>
          <cell r="GJ62">
            <v>49690.036643815627</v>
          </cell>
          <cell r="GK62">
            <v>130294.73886300687</v>
          </cell>
          <cell r="GL62">
            <v>36325.986376338813</v>
          </cell>
          <cell r="GM62">
            <v>20981.151328792526</v>
          </cell>
        </row>
        <row r="63">
          <cell r="B63">
            <v>22612.558627282873</v>
          </cell>
          <cell r="C63">
            <v>71536.379586570547</v>
          </cell>
          <cell r="D63">
            <v>29871.543278423604</v>
          </cell>
          <cell r="E63" t="e">
            <v>#N/A</v>
          </cell>
          <cell r="F63">
            <v>622671.80385554081</v>
          </cell>
          <cell r="G63">
            <v>134869.94855324907</v>
          </cell>
          <cell r="H63">
            <v>46493.808219904837</v>
          </cell>
          <cell r="I63">
            <v>147340.08047137948</v>
          </cell>
          <cell r="J63">
            <v>122006.55967440132</v>
          </cell>
          <cell r="K63">
            <v>130326.64990926691</v>
          </cell>
          <cell r="L63">
            <v>112480.33453083638</v>
          </cell>
          <cell r="M63">
            <v>8252.2921214537982</v>
          </cell>
          <cell r="N63">
            <v>124263.94823600003</v>
          </cell>
          <cell r="O63">
            <v>20455.941210457408</v>
          </cell>
          <cell r="P63">
            <v>16008.838515544852</v>
          </cell>
          <cell r="Q63">
            <v>34068.485100169208</v>
          </cell>
          <cell r="R63">
            <v>46334.117512164885</v>
          </cell>
          <cell r="S63">
            <v>456300.6702296877</v>
          </cell>
          <cell r="T63">
            <v>211855.26023392912</v>
          </cell>
          <cell r="U63">
            <v>29001.51681405769</v>
          </cell>
          <cell r="V63">
            <v>112790.70909947202</v>
          </cell>
          <cell r="W63">
            <v>55976.869905057545</v>
          </cell>
          <cell r="X63">
            <v>402181.83751782688</v>
          </cell>
          <cell r="Y63">
            <v>38063.217154998842</v>
          </cell>
          <cell r="Z63">
            <v>104259.26085526143</v>
          </cell>
          <cell r="AA63">
            <v>116070.93286074739</v>
          </cell>
          <cell r="AB63">
            <v>1089735.4661514959</v>
          </cell>
          <cell r="AC63">
            <v>92181.358261955058</v>
          </cell>
          <cell r="AD63">
            <v>148856.91031964775</v>
          </cell>
          <cell r="AE63">
            <v>11049.053277128349</v>
          </cell>
          <cell r="AF63">
            <v>124141.19663683418</v>
          </cell>
          <cell r="AG63">
            <v>164646.14800140308</v>
          </cell>
          <cell r="AH63">
            <v>132226.74771098656</v>
          </cell>
          <cell r="AI63">
            <v>128486.6569579426</v>
          </cell>
          <cell r="AJ63">
            <v>30063.583691905787</v>
          </cell>
          <cell r="AK63">
            <v>32351.419340866109</v>
          </cell>
          <cell r="AL63">
            <v>7420.7750473402912</v>
          </cell>
          <cell r="AM63">
            <v>59873.01226491433</v>
          </cell>
          <cell r="AN63">
            <v>78139.622425176261</v>
          </cell>
          <cell r="AO63">
            <v>27287.461105953727</v>
          </cell>
          <cell r="AP63">
            <v>66845.318393251233</v>
          </cell>
          <cell r="AQ63">
            <v>92059.528967322171</v>
          </cell>
          <cell r="AR63" t="e">
            <v>#N/A</v>
          </cell>
          <cell r="AS63">
            <v>103100.83955534802</v>
          </cell>
          <cell r="AT63">
            <v>85840.113712000966</v>
          </cell>
          <cell r="AU63">
            <v>121581.61230702644</v>
          </cell>
          <cell r="AV63">
            <v>31509.7407517092</v>
          </cell>
          <cell r="AW63">
            <v>73300.432008569231</v>
          </cell>
          <cell r="AX63">
            <v>133409.29625923253</v>
          </cell>
          <cell r="AY63">
            <v>81053.189617432174</v>
          </cell>
          <cell r="AZ63">
            <v>145320.68589469363</v>
          </cell>
          <cell r="BA63">
            <v>66356.806836971722</v>
          </cell>
          <cell r="BB63">
            <v>112687.94673841253</v>
          </cell>
          <cell r="BC63">
            <v>22061.94790666263</v>
          </cell>
          <cell r="BD63" t="e">
            <v>#N/A</v>
          </cell>
          <cell r="BE63">
            <v>99043.684557023822</v>
          </cell>
          <cell r="BF63">
            <v>66958.684535192064</v>
          </cell>
          <cell r="BG63">
            <v>12086.048248077544</v>
          </cell>
          <cell r="BH63">
            <v>120185.49030242568</v>
          </cell>
          <cell r="BI63">
            <v>99471.714623083724</v>
          </cell>
          <cell r="BJ63">
            <v>111382.36082497245</v>
          </cell>
          <cell r="BK63">
            <v>44915.13557879813</v>
          </cell>
          <cell r="BL63">
            <v>174416.60431595601</v>
          </cell>
          <cell r="BM63">
            <v>111731.80722570226</v>
          </cell>
          <cell r="BN63">
            <v>48426.624575508395</v>
          </cell>
          <cell r="BO63">
            <v>34037.650031516838</v>
          </cell>
          <cell r="BP63">
            <v>18743.088646407599</v>
          </cell>
          <cell r="BQ63" t="e">
            <v>#N/A</v>
          </cell>
          <cell r="BR63">
            <v>17450.840090076417</v>
          </cell>
          <cell r="BS63">
            <v>16094.257327293482</v>
          </cell>
          <cell r="BT63">
            <v>382289.79454123462</v>
          </cell>
          <cell r="BU63">
            <v>87332.41680739494</v>
          </cell>
          <cell r="BV63">
            <v>78549.08032412178</v>
          </cell>
          <cell r="BW63">
            <v>47881.339573757788</v>
          </cell>
          <cell r="BX63" t="e">
            <v>#N/A</v>
          </cell>
          <cell r="BY63">
            <v>41543.816864252265</v>
          </cell>
          <cell r="BZ63">
            <v>650784.09685758536</v>
          </cell>
          <cell r="CA63">
            <v>27902.790778539256</v>
          </cell>
          <cell r="CB63">
            <v>61370.799445454708</v>
          </cell>
          <cell r="CC63">
            <v>10765.91785589658</v>
          </cell>
          <cell r="CD63">
            <v>66813.407490234182</v>
          </cell>
          <cell r="CE63">
            <v>114410.82798095778</v>
          </cell>
          <cell r="CF63">
            <v>60214.710731995794</v>
          </cell>
          <cell r="CG63">
            <v>134316.87337766815</v>
          </cell>
          <cell r="CH63">
            <v>204006.77158838135</v>
          </cell>
          <cell r="CI63">
            <v>147944.69158508288</v>
          </cell>
          <cell r="CJ63">
            <v>122790.27564193048</v>
          </cell>
          <cell r="CK63">
            <v>89445.603993518467</v>
          </cell>
          <cell r="CL63">
            <v>108614.93973802422</v>
          </cell>
          <cell r="CM63">
            <v>57183.34165635032</v>
          </cell>
          <cell r="CN63">
            <v>105567.07750209354</v>
          </cell>
          <cell r="CO63">
            <v>483178.27128006943</v>
          </cell>
          <cell r="CP63">
            <v>139398.68432827227</v>
          </cell>
          <cell r="CQ63">
            <v>27396.009336612093</v>
          </cell>
          <cell r="CR63">
            <v>19353.865747020816</v>
          </cell>
          <cell r="CS63">
            <v>34120.980620410111</v>
          </cell>
          <cell r="CT63">
            <v>175258.19846582902</v>
          </cell>
          <cell r="CU63">
            <v>419351.33045347466</v>
          </cell>
          <cell r="CV63">
            <v>847579.30447018309</v>
          </cell>
          <cell r="CW63">
            <v>57043.786575063845</v>
          </cell>
          <cell r="CX63">
            <v>162024.9466959433</v>
          </cell>
          <cell r="CY63">
            <v>12388.477397168715</v>
          </cell>
          <cell r="CZ63">
            <v>331719.68209927646</v>
          </cell>
          <cell r="DA63" t="e">
            <v>#N/A</v>
          </cell>
          <cell r="DB63">
            <v>115024.07552407539</v>
          </cell>
          <cell r="DC63">
            <v>27205.914506484296</v>
          </cell>
          <cell r="DD63">
            <v>62333.305513738989</v>
          </cell>
          <cell r="DE63">
            <v>265622.04154446104</v>
          </cell>
          <cell r="DF63">
            <v>54477.032179890703</v>
          </cell>
          <cell r="DG63">
            <v>72614.034983179197</v>
          </cell>
          <cell r="DH63">
            <v>32839.835275168974</v>
          </cell>
          <cell r="DI63">
            <v>15584.906559027893</v>
          </cell>
          <cell r="DJ63">
            <v>111104.72464698891</v>
          </cell>
          <cell r="DK63">
            <v>34977.880683566727</v>
          </cell>
          <cell r="DL63">
            <v>21090.355968555043</v>
          </cell>
          <cell r="DM63">
            <v>49896.60776968643</v>
          </cell>
          <cell r="DN63">
            <v>42303.532789824196</v>
          </cell>
          <cell r="DO63">
            <v>104001.40166562704</v>
          </cell>
          <cell r="DP63">
            <v>10624.755798206947</v>
          </cell>
          <cell r="DQ63">
            <v>38537.799773049293</v>
          </cell>
          <cell r="DR63" t="e">
            <v>#N/A</v>
          </cell>
          <cell r="DS63">
            <v>179260.62648796276</v>
          </cell>
          <cell r="DT63">
            <v>12119.200480582575</v>
          </cell>
          <cell r="DU63">
            <v>284562.46624692378</v>
          </cell>
          <cell r="DV63">
            <v>97598.264312198138</v>
          </cell>
          <cell r="DW63" t="e">
            <v>#N/A</v>
          </cell>
          <cell r="DX63">
            <v>9136.0441382853296</v>
          </cell>
          <cell r="DY63">
            <v>57196.042463107966</v>
          </cell>
          <cell r="DZ63">
            <v>28304.884639207492</v>
          </cell>
          <cell r="EA63">
            <v>139740.68501624951</v>
          </cell>
          <cell r="EB63">
            <v>179842.03297319912</v>
          </cell>
          <cell r="EC63">
            <v>26875.509057755909</v>
          </cell>
          <cell r="ED63">
            <v>89358.420523317356</v>
          </cell>
          <cell r="EE63">
            <v>96964.748589387236</v>
          </cell>
          <cell r="EF63">
            <v>509900.17843499192</v>
          </cell>
          <cell r="EG63">
            <v>55084.249155715464</v>
          </cell>
          <cell r="EH63">
            <v>111471.72355348206</v>
          </cell>
          <cell r="EI63">
            <v>71851.622759896651</v>
          </cell>
          <cell r="EJ63">
            <v>75518.530138664137</v>
          </cell>
          <cell r="EK63">
            <v>184382.22395158399</v>
          </cell>
          <cell r="EL63">
            <v>41980.009520330408</v>
          </cell>
          <cell r="EM63">
            <v>65303.89328977769</v>
          </cell>
          <cell r="EN63">
            <v>241929.96842734891</v>
          </cell>
          <cell r="EO63" t="e">
            <v>#N/A</v>
          </cell>
          <cell r="EP63">
            <v>84725.526004516665</v>
          </cell>
          <cell r="EQ63">
            <v>69465.817809337619</v>
          </cell>
          <cell r="ER63">
            <v>45207.457639422442</v>
          </cell>
          <cell r="ES63">
            <v>1349351.7819421901</v>
          </cell>
          <cell r="ET63" t="e">
            <v>#N/A</v>
          </cell>
          <cell r="EU63">
            <v>52639.65128346553</v>
          </cell>
          <cell r="EV63">
            <v>145097.58976569361</v>
          </cell>
          <cell r="EW63">
            <v>15705.482329571727</v>
          </cell>
          <cell r="EX63">
            <v>510934.57412337844</v>
          </cell>
          <cell r="EY63">
            <v>38202.306098245026</v>
          </cell>
          <cell r="EZ63">
            <v>31218.532871127511</v>
          </cell>
          <cell r="FA63">
            <v>25311.816413694265</v>
          </cell>
          <cell r="FB63">
            <v>13587.016858736353</v>
          </cell>
          <cell r="FC63">
            <v>44792.710078946548</v>
          </cell>
          <cell r="FD63">
            <v>223618.56651883852</v>
          </cell>
          <cell r="FE63" t="e">
            <v>#N/A</v>
          </cell>
          <cell r="FF63">
            <v>39704.566287620844</v>
          </cell>
          <cell r="FG63">
            <v>45130.760725940883</v>
          </cell>
          <cell r="FH63">
            <v>28787.745447055182</v>
          </cell>
          <cell r="FI63">
            <v>100772.21881667609</v>
          </cell>
          <cell r="FJ63">
            <v>77447.188812480148</v>
          </cell>
          <cell r="FK63">
            <v>86063.235956933146</v>
          </cell>
          <cell r="FL63">
            <v>129168.27175140656</v>
          </cell>
          <cell r="FM63" t="e">
            <v>#N/A</v>
          </cell>
          <cell r="FN63">
            <v>21535.18132191035</v>
          </cell>
          <cell r="FO63">
            <v>13967.977267050437</v>
          </cell>
          <cell r="FP63">
            <v>182478.85125527254</v>
          </cell>
          <cell r="FQ63">
            <v>14832.144202891621</v>
          </cell>
          <cell r="FR63">
            <v>68965.058487565591</v>
          </cell>
          <cell r="FS63">
            <v>121822.92076637475</v>
          </cell>
          <cell r="FT63">
            <v>67522.313407182999</v>
          </cell>
          <cell r="FU63">
            <v>222929.73461209339</v>
          </cell>
          <cell r="FV63">
            <v>117430.33572933835</v>
          </cell>
          <cell r="FW63">
            <v>54064.933544157786</v>
          </cell>
          <cell r="FX63">
            <v>40403.416948851482</v>
          </cell>
          <cell r="FY63" t="e">
            <v>#N/A</v>
          </cell>
          <cell r="FZ63">
            <v>25058.065070055225</v>
          </cell>
          <cell r="GA63">
            <v>17830.836515509458</v>
          </cell>
          <cell r="GB63">
            <v>54274.204273312796</v>
          </cell>
          <cell r="GC63">
            <v>122372.47209345107</v>
          </cell>
          <cell r="GD63">
            <v>150371.65339912273</v>
          </cell>
          <cell r="GE63">
            <v>29413.539676241766</v>
          </cell>
          <cell r="GF63">
            <v>120430.57591923157</v>
          </cell>
          <cell r="GG63">
            <v>59974.381664317312</v>
          </cell>
          <cell r="GH63">
            <v>39894.12676194575</v>
          </cell>
          <cell r="GI63">
            <v>73148.406791096568</v>
          </cell>
          <cell r="GJ63">
            <v>51355.92340613038</v>
          </cell>
          <cell r="GK63">
            <v>134662.94414784148</v>
          </cell>
          <cell r="GL63">
            <v>37543.835746548539</v>
          </cell>
          <cell r="GM63">
            <v>21684.556369672249</v>
          </cell>
        </row>
        <row r="64">
          <cell r="B64">
            <v>23106.476458155688</v>
          </cell>
          <cell r="C64">
            <v>73856.881290624529</v>
          </cell>
          <cell r="D64">
            <v>30362.57457788031</v>
          </cell>
          <cell r="E64" t="e">
            <v>#N/A</v>
          </cell>
          <cell r="F64">
            <v>642870.07206905272</v>
          </cell>
          <cell r="G64">
            <v>138087.29055731912</v>
          </cell>
          <cell r="H64">
            <v>47352.309208310493</v>
          </cell>
          <cell r="I64">
            <v>150854.89926436264</v>
          </cell>
          <cell r="J64">
            <v>124012.11522875515</v>
          </cell>
          <cell r="K64">
            <v>132468.97190657095</v>
          </cell>
          <cell r="L64">
            <v>114557.26653679713</v>
          </cell>
          <cell r="M64">
            <v>8519.9805065923119</v>
          </cell>
          <cell r="N64">
            <v>126306.61096049398</v>
          </cell>
          <cell r="O64">
            <v>21119.492353403501</v>
          </cell>
          <cell r="P64">
            <v>16528.134253880213</v>
          </cell>
          <cell r="Q64">
            <v>34812.630534533986</v>
          </cell>
          <cell r="R64">
            <v>47095.762189144516</v>
          </cell>
          <cell r="S64">
            <v>471102.18085894157</v>
          </cell>
          <cell r="T64">
            <v>216909.09791122831</v>
          </cell>
          <cell r="U64">
            <v>29478.246534872229</v>
          </cell>
          <cell r="V64">
            <v>114873.37212390924</v>
          </cell>
          <cell r="W64">
            <v>57312.206180735011</v>
          </cell>
          <cell r="X64">
            <v>411775.94304689742</v>
          </cell>
          <cell r="Y64">
            <v>38971.220670062597</v>
          </cell>
          <cell r="Z64">
            <v>106746.380505422</v>
          </cell>
          <cell r="AA64">
            <v>118839.82164398169</v>
          </cell>
          <cell r="AB64">
            <v>1113538.1585640793</v>
          </cell>
          <cell r="AC64">
            <v>94194.841887143819</v>
          </cell>
          <cell r="AD64">
            <v>153685.54039644575</v>
          </cell>
          <cell r="AE64">
            <v>11407.463181374786</v>
          </cell>
          <cell r="AF64">
            <v>126181.84155874302</v>
          </cell>
          <cell r="AG64">
            <v>167352.61720689826</v>
          </cell>
          <cell r="AH64">
            <v>135381.03577912628</v>
          </cell>
          <cell r="AI64">
            <v>131293.1439171051</v>
          </cell>
          <cell r="AJ64">
            <v>31038.788162557157</v>
          </cell>
          <cell r="AK64">
            <v>33400.836772149392</v>
          </cell>
          <cell r="AL64">
            <v>7661.4906278920789</v>
          </cell>
          <cell r="AM64">
            <v>61815.176906045555</v>
          </cell>
          <cell r="AN64">
            <v>80003.654347094256</v>
          </cell>
          <cell r="AO64">
            <v>28172.613532755593</v>
          </cell>
          <cell r="AP64">
            <v>69013.651151157392</v>
          </cell>
          <cell r="AQ64">
            <v>94255.622260147371</v>
          </cell>
          <cell r="AR64" t="e">
            <v>#N/A</v>
          </cell>
          <cell r="AS64">
            <v>104795.62106529791</v>
          </cell>
          <cell r="AT64">
            <v>87251.161751556414</v>
          </cell>
          <cell r="AU64">
            <v>123580.18253571237</v>
          </cell>
          <cell r="AV64">
            <v>32531.855758524092</v>
          </cell>
          <cell r="AW64">
            <v>75049.024347688726</v>
          </cell>
          <cell r="AX64">
            <v>135602.29109351995</v>
          </cell>
          <cell r="AY64">
            <v>82986.725103412289</v>
          </cell>
          <cell r="AZ64">
            <v>150034.60769506716</v>
          </cell>
          <cell r="BA64">
            <v>67939.757999797017</v>
          </cell>
          <cell r="BB64">
            <v>116343.32563715009</v>
          </cell>
          <cell r="BC64">
            <v>22777.594798608105</v>
          </cell>
          <cell r="BD64" t="e">
            <v>#N/A</v>
          </cell>
          <cell r="BE64">
            <v>100671.7741631656</v>
          </cell>
          <cell r="BF64">
            <v>68059.357827186846</v>
          </cell>
          <cell r="BG64">
            <v>12478.096262207233</v>
          </cell>
          <cell r="BH64">
            <v>122161.1109434144</v>
          </cell>
          <cell r="BI64">
            <v>101644.43883044322</v>
          </cell>
          <cell r="BJ64">
            <v>113213.27477751492</v>
          </cell>
          <cell r="BK64">
            <v>45896.200424404422</v>
          </cell>
          <cell r="BL64">
            <v>180074.34139839659</v>
          </cell>
          <cell r="BM64">
            <v>113568.46541176629</v>
          </cell>
          <cell r="BN64">
            <v>49320.814719421469</v>
          </cell>
          <cell r="BO64">
            <v>35141.765522915783</v>
          </cell>
          <cell r="BP64">
            <v>19351.078167188276</v>
          </cell>
          <cell r="BQ64" t="e">
            <v>#N/A</v>
          </cell>
          <cell r="BR64">
            <v>18016.91156867551</v>
          </cell>
          <cell r="BS64">
            <v>16616.323886564522</v>
          </cell>
          <cell r="BT64">
            <v>394690.53560196783</v>
          </cell>
          <cell r="BU64">
            <v>88767.99546866231</v>
          </cell>
          <cell r="BV64">
            <v>80422.879923059809</v>
          </cell>
          <cell r="BW64">
            <v>49023.555810023136</v>
          </cell>
          <cell r="BX64" t="e">
            <v>#N/A</v>
          </cell>
          <cell r="BY64">
            <v>42534.850585555876</v>
          </cell>
          <cell r="BZ64">
            <v>664998.93538092705</v>
          </cell>
          <cell r="CA64">
            <v>28568.415862300073</v>
          </cell>
          <cell r="CB64">
            <v>62379.618545275545</v>
          </cell>
          <cell r="CC64">
            <v>11022.740373452953</v>
          </cell>
          <cell r="CD64">
            <v>67911.692704200919</v>
          </cell>
          <cell r="CE64">
            <v>116909.86176639314</v>
          </cell>
          <cell r="CF64">
            <v>61529.958590568407</v>
          </cell>
          <cell r="CG64">
            <v>136524.78705185844</v>
          </cell>
          <cell r="CH64">
            <v>210624.35642906374</v>
          </cell>
          <cell r="CI64">
            <v>152743.7310516171</v>
          </cell>
          <cell r="CJ64">
            <v>124808.71399468392</v>
          </cell>
          <cell r="CK64">
            <v>90915.919428856272</v>
          </cell>
          <cell r="CL64">
            <v>110400.36255675407</v>
          </cell>
          <cell r="CM64">
            <v>58547.458489029523</v>
          </cell>
          <cell r="CN64">
            <v>108991.46918435858</v>
          </cell>
          <cell r="CO64">
            <v>493732.15718078252</v>
          </cell>
          <cell r="CP64">
            <v>141972.65950604735</v>
          </cell>
          <cell r="CQ64">
            <v>28284.682857934964</v>
          </cell>
          <cell r="CR64">
            <v>19711.231889082166</v>
          </cell>
          <cell r="CS64">
            <v>34866.272695184554</v>
          </cell>
          <cell r="CT64">
            <v>179439.00797551111</v>
          </cell>
          <cell r="CU64">
            <v>428511.06787749648</v>
          </cell>
          <cell r="CV64">
            <v>875073.13672323688</v>
          </cell>
          <cell r="CW64">
            <v>58289.773099381062</v>
          </cell>
          <cell r="CX64">
            <v>167280.7223876974</v>
          </cell>
          <cell r="CY64">
            <v>12790.335627581049</v>
          </cell>
          <cell r="CZ64">
            <v>342480.02658453357</v>
          </cell>
          <cell r="DA64" t="e">
            <v>#N/A</v>
          </cell>
          <cell r="DB64">
            <v>117536.50425084743</v>
          </cell>
          <cell r="DC64">
            <v>28088.42171942264</v>
          </cell>
          <cell r="DD64">
            <v>63357.946380819703</v>
          </cell>
          <cell r="DE64">
            <v>269988.36219312099</v>
          </cell>
          <cell r="DF64">
            <v>55372.530870819006</v>
          </cell>
          <cell r="DG64">
            <v>74969.493742631646</v>
          </cell>
          <cell r="DH64">
            <v>33446.217761831824</v>
          </cell>
          <cell r="DI64">
            <v>16090.450765161237</v>
          </cell>
          <cell r="DJ64">
            <v>113755.1438196207</v>
          </cell>
          <cell r="DK64">
            <v>35552.850448074983</v>
          </cell>
          <cell r="DL64">
            <v>21774.486298423239</v>
          </cell>
          <cell r="DM64">
            <v>50986.481086710373</v>
          </cell>
          <cell r="DN64">
            <v>42998.922327746084</v>
          </cell>
          <cell r="DO64">
            <v>106273.06616698256</v>
          </cell>
          <cell r="DP64">
            <v>10969.402313411989</v>
          </cell>
          <cell r="DQ64">
            <v>39787.891412585384</v>
          </cell>
          <cell r="DR64" t="e">
            <v>#N/A</v>
          </cell>
          <cell r="DS64">
            <v>185075.49427466289</v>
          </cell>
          <cell r="DT64">
            <v>12512.323888972718</v>
          </cell>
          <cell r="DU64">
            <v>290778.05990853271</v>
          </cell>
          <cell r="DV64">
            <v>100764.16311722633</v>
          </cell>
          <cell r="DW64" t="e">
            <v>#N/A</v>
          </cell>
          <cell r="DX64">
            <v>9432.3997284581292</v>
          </cell>
          <cell r="DY64">
            <v>59051.371384809536</v>
          </cell>
          <cell r="DZ64">
            <v>28980.101729796988</v>
          </cell>
          <cell r="EA64">
            <v>142037.75582745404</v>
          </cell>
          <cell r="EB64">
            <v>182798.29359638397</v>
          </cell>
          <cell r="EC64">
            <v>27462.540952562966</v>
          </cell>
          <cell r="ED64">
            <v>91310.243754052804</v>
          </cell>
          <cell r="EE64">
            <v>98558.664446280061</v>
          </cell>
          <cell r="EF64">
            <v>526440.35337526735</v>
          </cell>
          <cell r="EG64">
            <v>56287.434222328069</v>
          </cell>
          <cell r="EH64">
            <v>114130.89753776742</v>
          </cell>
          <cell r="EI64">
            <v>73565.653546189584</v>
          </cell>
          <cell r="EJ64">
            <v>77168.053715876173</v>
          </cell>
          <cell r="EK64">
            <v>188409.61729555496</v>
          </cell>
          <cell r="EL64">
            <v>42896.963483128966</v>
          </cell>
          <cell r="EM64">
            <v>66377.364964233275</v>
          </cell>
          <cell r="EN64">
            <v>247701.24259045382</v>
          </cell>
          <cell r="EO64" t="e">
            <v>#N/A</v>
          </cell>
          <cell r="EP64">
            <v>86118.252344210021</v>
          </cell>
          <cell r="EQ64">
            <v>71122.934875685576</v>
          </cell>
          <cell r="ER64">
            <v>46673.900071853306</v>
          </cell>
          <cell r="ES64">
            <v>1393122.142246431</v>
          </cell>
          <cell r="ET64" t="e">
            <v>#N/A</v>
          </cell>
          <cell r="EU64">
            <v>53504.946930622064</v>
          </cell>
          <cell r="EV64">
            <v>147776.7943522475</v>
          </cell>
          <cell r="EW64">
            <v>16214.937780342158</v>
          </cell>
          <cell r="EX64">
            <v>527508.30285784137</v>
          </cell>
          <cell r="EY64">
            <v>39441.5149722766</v>
          </cell>
          <cell r="EZ64">
            <v>32231.201657892841</v>
          </cell>
          <cell r="FA64">
            <v>25864.693143151089</v>
          </cell>
          <cell r="FB64">
            <v>14027.753389658401</v>
          </cell>
          <cell r="FC64">
            <v>45861.246614765187</v>
          </cell>
          <cell r="FD64">
            <v>227294.430007944</v>
          </cell>
          <cell r="FE64" t="e">
            <v>#N/A</v>
          </cell>
          <cell r="FF64">
            <v>40357.233764384844</v>
          </cell>
          <cell r="FG64">
            <v>46594.715258935707</v>
          </cell>
          <cell r="FH64">
            <v>29721.564194269286</v>
          </cell>
          <cell r="FI64">
            <v>103176.1545779048</v>
          </cell>
          <cell r="FJ64">
            <v>78720.273145867424</v>
          </cell>
          <cell r="FK64">
            <v>87477.951701395752</v>
          </cell>
          <cell r="FL64">
            <v>131291.55221721641</v>
          </cell>
          <cell r="FM64" t="e">
            <v>#N/A</v>
          </cell>
          <cell r="FN64">
            <v>22233.740925337439</v>
          </cell>
          <cell r="FO64">
            <v>14421.07141631687</v>
          </cell>
          <cell r="FP64">
            <v>186464.6699270005</v>
          </cell>
          <cell r="FQ64">
            <v>15106.01745496277</v>
          </cell>
          <cell r="FR64">
            <v>70238.487641765983</v>
          </cell>
          <cell r="FS64">
            <v>124483.85417808169</v>
          </cell>
          <cell r="FT64">
            <v>68997.178552843776</v>
          </cell>
          <cell r="FU64">
            <v>228247.75546712842</v>
          </cell>
          <cell r="FV64">
            <v>121239.54854863953</v>
          </cell>
          <cell r="FW64">
            <v>54953.658118103842</v>
          </cell>
          <cell r="FX64">
            <v>41285.933977912893</v>
          </cell>
          <cell r="FY64" t="e">
            <v>#N/A</v>
          </cell>
          <cell r="FZ64">
            <v>25870.900204170324</v>
          </cell>
          <cell r="GA64">
            <v>18409.234342713942</v>
          </cell>
          <cell r="GB64">
            <v>55276.369073261827</v>
          </cell>
          <cell r="GC64">
            <v>125291.68500063704</v>
          </cell>
          <cell r="GD64">
            <v>152843.47709038001</v>
          </cell>
          <cell r="GE64">
            <v>29956.656143818018</v>
          </cell>
          <cell r="GF64">
            <v>123303.46461412356</v>
          </cell>
          <cell r="GG64">
            <v>61284.380103142255</v>
          </cell>
          <cell r="GH64">
            <v>40765.519552103135</v>
          </cell>
          <cell r="GI64">
            <v>74746.160632648563</v>
          </cell>
          <cell r="GJ64">
            <v>53021.810168445132</v>
          </cell>
          <cell r="GK64">
            <v>139031.14943267609</v>
          </cell>
          <cell r="GL64">
            <v>38761.685116758264</v>
          </cell>
          <cell r="GM64">
            <v>22387.961410551972</v>
          </cell>
        </row>
        <row r="65">
          <cell r="B65">
            <v>23657.935406799057</v>
          </cell>
          <cell r="C65">
            <v>76795.390917862693</v>
          </cell>
          <cell r="D65">
            <v>30941.259461543192</v>
          </cell>
          <cell r="E65" t="e">
            <v>#N/A</v>
          </cell>
          <cell r="F65">
            <v>668447.64673545014</v>
          </cell>
          <cell r="G65">
            <v>141765.85133489018</v>
          </cell>
          <cell r="H65">
            <v>48231.079189495904</v>
          </cell>
          <cell r="I65">
            <v>154873.5813117736</v>
          </cell>
          <cell r="J65">
            <v>126375.68081802574</v>
          </cell>
          <cell r="K65">
            <v>134993.71800147364</v>
          </cell>
          <cell r="L65">
            <v>116683.23438593268</v>
          </cell>
          <cell r="M65">
            <v>8858.9610363006668</v>
          </cell>
          <cell r="N65">
            <v>128713.90768963152</v>
          </cell>
          <cell r="O65">
            <v>21959.763842239528</v>
          </cell>
          <cell r="P65">
            <v>17185.731498396915</v>
          </cell>
          <cell r="Q65">
            <v>35643.468445664657</v>
          </cell>
          <cell r="R65">
            <v>47993.367416709589</v>
          </cell>
          <cell r="S65">
            <v>489845.70576381218</v>
          </cell>
          <cell r="T65">
            <v>222687.42332158427</v>
          </cell>
          <cell r="U65">
            <v>30040.07687712014</v>
          </cell>
          <cell r="V65">
            <v>117005.20629942852</v>
          </cell>
          <cell r="W65">
            <v>58838.96822293038</v>
          </cell>
          <cell r="X65">
            <v>422745.40176482982</v>
          </cell>
          <cell r="Y65">
            <v>40009.390100662378</v>
          </cell>
          <cell r="Z65">
            <v>109590.03865013682</v>
          </cell>
          <cell r="AA65">
            <v>122005.64164775408</v>
          </cell>
          <cell r="AB65">
            <v>1140113.849726168</v>
          </cell>
          <cell r="AC65">
            <v>96442.8950928665</v>
          </cell>
          <cell r="AD65">
            <v>159800.15601696185</v>
          </cell>
          <cell r="AE65">
            <v>11861.32665076406</v>
          </cell>
          <cell r="AF65">
            <v>128586.76028905337</v>
          </cell>
          <cell r="AG65">
            <v>170542.21595356072</v>
          </cell>
          <cell r="AH65">
            <v>138987.50358824964</v>
          </cell>
          <cell r="AI65">
            <v>134426.58484825381</v>
          </cell>
          <cell r="AJ65">
            <v>32273.714092811108</v>
          </cell>
          <cell r="AK65">
            <v>34729.740439589121</v>
          </cell>
          <cell r="AL65">
            <v>7966.3148172653946</v>
          </cell>
          <cell r="AM65">
            <v>64274.588802048573</v>
          </cell>
          <cell r="AN65">
            <v>82134.902659345069</v>
          </cell>
          <cell r="AO65">
            <v>29293.504296673771</v>
          </cell>
          <cell r="AP65">
            <v>71759.465417542815</v>
          </cell>
          <cell r="AQ65">
            <v>96766.534261623776</v>
          </cell>
          <cell r="AR65" t="e">
            <v>#N/A</v>
          </cell>
          <cell r="AS65">
            <v>106792.93659692384</v>
          </cell>
          <cell r="AT65">
            <v>88914.094789666895</v>
          </cell>
          <cell r="AU65">
            <v>125935.51585470619</v>
          </cell>
          <cell r="AV65">
            <v>33826.18567968854</v>
          </cell>
          <cell r="AW65">
            <v>77048.284353777315</v>
          </cell>
          <cell r="AX65">
            <v>138186.75559090948</v>
          </cell>
          <cell r="AY65">
            <v>85197.440592089129</v>
          </cell>
          <cell r="AZ65">
            <v>156003.96534227152</v>
          </cell>
          <cell r="BA65">
            <v>69749.631508119506</v>
          </cell>
          <cell r="BB65">
            <v>120972.22380446369</v>
          </cell>
          <cell r="BC65">
            <v>23683.836443684664</v>
          </cell>
          <cell r="BD65" t="e">
            <v>#N/A</v>
          </cell>
          <cell r="BE65">
            <v>102590.49267533646</v>
          </cell>
          <cell r="BF65">
            <v>69356.511382639568</v>
          </cell>
          <cell r="BG65">
            <v>12974.556515542557</v>
          </cell>
          <cell r="BH65">
            <v>124489.39796311657</v>
          </cell>
          <cell r="BI65">
            <v>104070.28404636738</v>
          </cell>
          <cell r="BJ65">
            <v>115371.02363954484</v>
          </cell>
          <cell r="BK65">
            <v>46991.558709714685</v>
          </cell>
          <cell r="BL65">
            <v>187238.87605747013</v>
          </cell>
          <cell r="BM65">
            <v>115732.9839056116</v>
          </cell>
          <cell r="BN65">
            <v>50236.116468114822</v>
          </cell>
          <cell r="BO65">
            <v>36539.934718564487</v>
          </cell>
          <cell r="BP65">
            <v>20120.990577488483</v>
          </cell>
          <cell r="BQ65" t="e">
            <v>#N/A</v>
          </cell>
          <cell r="BR65">
            <v>18733.74210866708</v>
          </cell>
          <cell r="BS65">
            <v>17277.429891268996</v>
          </cell>
          <cell r="BT65">
            <v>410393.90566551522</v>
          </cell>
          <cell r="BU65">
            <v>90459.838069131147</v>
          </cell>
          <cell r="BV65">
            <v>82565.296147683126</v>
          </cell>
          <cell r="BW65">
            <v>50329.513287007307</v>
          </cell>
          <cell r="BX65" t="e">
            <v>#N/A</v>
          </cell>
          <cell r="BY65">
            <v>43667.952932718828</v>
          </cell>
          <cell r="BZ65">
            <v>680869.79368414904</v>
          </cell>
          <cell r="CA65">
            <v>29329.46094939137</v>
          </cell>
          <cell r="CB65">
            <v>63568.521093977914</v>
          </cell>
          <cell r="CC65">
            <v>11316.379420431733</v>
          </cell>
          <cell r="CD65">
            <v>69206.031887825695</v>
          </cell>
          <cell r="CE65">
            <v>119700.03142174882</v>
          </cell>
          <cell r="CF65">
            <v>62998.432000431312</v>
          </cell>
          <cell r="CG65">
            <v>139126.83353871206</v>
          </cell>
          <cell r="CH65">
            <v>219004.3704275185</v>
          </cell>
          <cell r="CI65">
            <v>158820.87533867799</v>
          </cell>
          <cell r="CJ65">
            <v>127187.4620798593</v>
          </cell>
          <cell r="CK65">
            <v>92648.699635713958</v>
          </cell>
          <cell r="CL65">
            <v>112504.49970094203</v>
          </cell>
          <cell r="CM65">
            <v>60107.126895549634</v>
          </cell>
          <cell r="CN65">
            <v>113327.86243422797</v>
          </cell>
          <cell r="CO65">
            <v>505515.56417506852</v>
          </cell>
          <cell r="CP65">
            <v>144607.40559148378</v>
          </cell>
          <cell r="CQ65">
            <v>29410.032472338065</v>
          </cell>
          <cell r="CR65">
            <v>20077.035356028398</v>
          </cell>
          <cell r="CS65">
            <v>35698.390829614043</v>
          </cell>
          <cell r="CT65">
            <v>184219.15315788749</v>
          </cell>
          <cell r="CU65">
            <v>438737.9089712351</v>
          </cell>
          <cell r="CV65">
            <v>909889.26748673746</v>
          </cell>
          <cell r="CW65">
            <v>59680.916272952185</v>
          </cell>
          <cell r="CX65">
            <v>173936.24323555647</v>
          </cell>
          <cell r="CY65">
            <v>13299.218804347751</v>
          </cell>
          <cell r="CZ65">
            <v>356106.1212377231</v>
          </cell>
          <cell r="DA65" t="e">
            <v>#N/A</v>
          </cell>
          <cell r="DB65">
            <v>120341.62934981124</v>
          </cell>
          <cell r="DC65">
            <v>29205.962782545303</v>
          </cell>
          <cell r="DD65">
            <v>64565.495027146098</v>
          </cell>
          <cell r="DE65">
            <v>275134.11106778594</v>
          </cell>
          <cell r="DF65">
            <v>56427.884279763559</v>
          </cell>
          <cell r="DG65">
            <v>77952.270367669815</v>
          </cell>
          <cell r="DH65">
            <v>34066.91678675139</v>
          </cell>
          <cell r="DI65">
            <v>16730.634098843781</v>
          </cell>
          <cell r="DJ65">
            <v>116785.51112288902</v>
          </cell>
          <cell r="DK65">
            <v>36230.457581575989</v>
          </cell>
          <cell r="DL65">
            <v>22640.817728859693</v>
          </cell>
          <cell r="DM65">
            <v>52203.323962170864</v>
          </cell>
          <cell r="DN65">
            <v>43818.445267114621</v>
          </cell>
          <cell r="DO65">
            <v>108809.37815914984</v>
          </cell>
          <cell r="DP65">
            <v>11405.836857353414</v>
          </cell>
          <cell r="DQ65">
            <v>41370.913873327037</v>
          </cell>
          <cell r="DR65" t="e">
            <v>#N/A</v>
          </cell>
          <cell r="DS65">
            <v>192439.00749358613</v>
          </cell>
          <cell r="DT65">
            <v>13010.145941087118</v>
          </cell>
          <cell r="DU65">
            <v>297717.76633655973</v>
          </cell>
          <cell r="DV65">
            <v>104773.2203401469</v>
          </cell>
          <cell r="DW65" t="e">
            <v>#N/A</v>
          </cell>
          <cell r="DX65">
            <v>9807.6822603723394</v>
          </cell>
          <cell r="DY65">
            <v>61400.821026923062</v>
          </cell>
          <cell r="DZ65">
            <v>29752.113876048777</v>
          </cell>
          <cell r="EA65">
            <v>144744.87481685053</v>
          </cell>
          <cell r="EB65">
            <v>186282.27381658115</v>
          </cell>
          <cell r="EC65">
            <v>28117.961695236623</v>
          </cell>
          <cell r="ED65">
            <v>93489.453168009408</v>
          </cell>
          <cell r="EE65">
            <v>100437.10888197079</v>
          </cell>
          <cell r="EF65">
            <v>547385.59259370505</v>
          </cell>
          <cell r="EG65">
            <v>57630.789595194612</v>
          </cell>
          <cell r="EH65">
            <v>117171.27468976275</v>
          </cell>
          <cell r="EI65">
            <v>75525.397463382775</v>
          </cell>
          <cell r="EJ65">
            <v>79009.745756117627</v>
          </cell>
          <cell r="EK65">
            <v>192906.19944023038</v>
          </cell>
          <cell r="EL65">
            <v>43920.742007961104</v>
          </cell>
          <cell r="EM65">
            <v>67642.461164282111</v>
          </cell>
          <cell r="EN65">
            <v>254299.85186051283</v>
          </cell>
          <cell r="EO65" t="e">
            <v>#N/A</v>
          </cell>
          <cell r="EP65">
            <v>87759.593091228409</v>
          </cell>
          <cell r="EQ65">
            <v>73017.606264801128</v>
          </cell>
          <cell r="ER65">
            <v>48530.892979016622</v>
          </cell>
          <cell r="ES65">
            <v>1448549.649546681</v>
          </cell>
          <cell r="ET65" t="e">
            <v>#N/A</v>
          </cell>
          <cell r="EU65">
            <v>54524.705775858209</v>
          </cell>
          <cell r="EV65">
            <v>150519.25428638252</v>
          </cell>
          <cell r="EW65">
            <v>16860.074021406966</v>
          </cell>
          <cell r="EX65">
            <v>548496.0320891405</v>
          </cell>
          <cell r="EY65">
            <v>41010.756313551661</v>
          </cell>
          <cell r="EZ65">
            <v>33513.569593203909</v>
          </cell>
          <cell r="FA65">
            <v>26481.97966511541</v>
          </cell>
          <cell r="FB65">
            <v>14585.869135459145</v>
          </cell>
          <cell r="FC65">
            <v>47082.96211317712</v>
          </cell>
          <cell r="FD65">
            <v>231626.46879632102</v>
          </cell>
          <cell r="FE65" t="e">
            <v>#N/A</v>
          </cell>
          <cell r="FF65">
            <v>41126.408363396375</v>
          </cell>
          <cell r="FG65">
            <v>48448.557676516692</v>
          </cell>
          <cell r="FH65">
            <v>30904.082342818892</v>
          </cell>
          <cell r="FI65">
            <v>105924.70409233926</v>
          </cell>
          <cell r="FJ65">
            <v>80220.614692677933</v>
          </cell>
          <cell r="FK65">
            <v>89145.20716333107</v>
          </cell>
          <cell r="FL65">
            <v>133793.85769285579</v>
          </cell>
          <cell r="FM65" t="e">
            <v>#N/A</v>
          </cell>
          <cell r="FN65">
            <v>23118.344507521415</v>
          </cell>
          <cell r="FO65">
            <v>14994.83592480168</v>
          </cell>
          <cell r="FP65">
            <v>190914.83397617046</v>
          </cell>
          <cell r="FQ65">
            <v>15386.356785749924</v>
          </cell>
          <cell r="FR65">
            <v>71541.982138558422</v>
          </cell>
          <cell r="FS65">
            <v>127454.78466471109</v>
          </cell>
          <cell r="FT65">
            <v>70643.864563712385</v>
          </cell>
          <cell r="FU65">
            <v>234328.13576455694</v>
          </cell>
          <cell r="FV65">
            <v>126063.25047575313</v>
          </cell>
          <cell r="FW65">
            <v>56001.028168142089</v>
          </cell>
          <cell r="FX65">
            <v>42271.263687808285</v>
          </cell>
          <cell r="FY65" t="e">
            <v>#N/A</v>
          </cell>
          <cell r="FZ65">
            <v>26900.213762864041</v>
          </cell>
          <cell r="GA65">
            <v>19141.674047733213</v>
          </cell>
          <cell r="GB65">
            <v>56302.194732509357</v>
          </cell>
          <cell r="GC65">
            <v>128629.37868945497</v>
          </cell>
          <cell r="GD65">
            <v>155756.54394944382</v>
          </cell>
          <cell r="GE65">
            <v>30512.595454825489</v>
          </cell>
          <cell r="GF65">
            <v>126588.19333055716</v>
          </cell>
          <cell r="GG65">
            <v>62746.992539146566</v>
          </cell>
          <cell r="GH65">
            <v>41738.429056233465</v>
          </cell>
          <cell r="GI65">
            <v>76530.051795468404</v>
          </cell>
          <cell r="GJ65">
            <v>55131.364443022227</v>
          </cell>
          <cell r="GK65">
            <v>144562.71756762476</v>
          </cell>
          <cell r="GL65">
            <v>40303.878381531649</v>
          </cell>
          <cell r="GM65">
            <v>23278.700891958892</v>
          </cell>
        </row>
        <row r="66">
          <cell r="B66">
            <v>24209.394355442426</v>
          </cell>
          <cell r="C66">
            <v>79733.900545100827</v>
          </cell>
          <cell r="D66">
            <v>31519.94434520607</v>
          </cell>
          <cell r="E66" t="e">
            <v>#N/A</v>
          </cell>
          <cell r="F66">
            <v>694025.22140184732</v>
          </cell>
          <cell r="G66">
            <v>145444.41211246123</v>
          </cell>
          <cell r="H66">
            <v>49109.849170681307</v>
          </cell>
          <cell r="I66">
            <v>158892.26335918452</v>
          </cell>
          <cell r="J66">
            <v>128739.2464072963</v>
          </cell>
          <cell r="K66">
            <v>137518.46409637632</v>
          </cell>
          <cell r="L66">
            <v>118809.20223506821</v>
          </cell>
          <cell r="M66">
            <v>9197.9415660090181</v>
          </cell>
          <cell r="N66">
            <v>131121.20441876905</v>
          </cell>
          <cell r="O66">
            <v>22800.035331075549</v>
          </cell>
          <cell r="P66">
            <v>17843.328742913611</v>
          </cell>
          <cell r="Q66">
            <v>36474.306356795329</v>
          </cell>
          <cell r="R66">
            <v>48890.972644274654</v>
          </cell>
          <cell r="S66">
            <v>508589.23066868261</v>
          </cell>
          <cell r="T66">
            <v>228465.74873194023</v>
          </cell>
          <cell r="U66">
            <v>30601.907219368048</v>
          </cell>
          <cell r="V66">
            <v>119137.04047494777</v>
          </cell>
          <cell r="W66">
            <v>60365.730265125741</v>
          </cell>
          <cell r="X66">
            <v>433714.86048276222</v>
          </cell>
          <cell r="Y66">
            <v>41047.559531262159</v>
          </cell>
          <cell r="Z66">
            <v>112433.69679485162</v>
          </cell>
          <cell r="AA66">
            <v>125171.46165152645</v>
          </cell>
          <cell r="AB66">
            <v>1166689.5408882566</v>
          </cell>
          <cell r="AC66">
            <v>98690.948298589181</v>
          </cell>
          <cell r="AD66">
            <v>165914.77163747785</v>
          </cell>
          <cell r="AE66">
            <v>12315.190120153329</v>
          </cell>
          <cell r="AF66">
            <v>130991.67901936371</v>
          </cell>
          <cell r="AG66">
            <v>173731.81470022316</v>
          </cell>
          <cell r="AH66">
            <v>142593.97139737301</v>
          </cell>
          <cell r="AI66">
            <v>137560.02577940252</v>
          </cell>
          <cell r="AJ66">
            <v>33508.640023065047</v>
          </cell>
          <cell r="AK66">
            <v>36058.644107028835</v>
          </cell>
          <cell r="AL66">
            <v>8271.1390066387066</v>
          </cell>
          <cell r="AM66">
            <v>66734.000698051561</v>
          </cell>
          <cell r="AN66">
            <v>84266.150971595867</v>
          </cell>
          <cell r="AO66">
            <v>30414.395060591938</v>
          </cell>
          <cell r="AP66">
            <v>74505.279683928209</v>
          </cell>
          <cell r="AQ66">
            <v>99277.446263100166</v>
          </cell>
          <cell r="AR66" t="e">
            <v>#N/A</v>
          </cell>
          <cell r="AS66">
            <v>108790.25212854976</v>
          </cell>
          <cell r="AT66">
            <v>90577.027827777361</v>
          </cell>
          <cell r="AU66">
            <v>128290.84917369999</v>
          </cell>
          <cell r="AV66">
            <v>35120.515600852974</v>
          </cell>
          <cell r="AW66">
            <v>79047.544359865904</v>
          </cell>
          <cell r="AX66">
            <v>140771.22008829899</v>
          </cell>
          <cell r="AY66">
            <v>87408.156080765955</v>
          </cell>
          <cell r="AZ66">
            <v>161973.32298947583</v>
          </cell>
          <cell r="BA66">
            <v>71559.505016441995</v>
          </cell>
          <cell r="BB66">
            <v>125601.12197177723</v>
          </cell>
          <cell r="BC66">
            <v>24590.078088761213</v>
          </cell>
          <cell r="BD66" t="e">
            <v>#N/A</v>
          </cell>
          <cell r="BE66">
            <v>104509.2111875073</v>
          </cell>
          <cell r="BF66">
            <v>70653.66493809229</v>
          </cell>
          <cell r="BG66">
            <v>13471.016768877877</v>
          </cell>
          <cell r="BH66">
            <v>126817.68498281873</v>
          </cell>
          <cell r="BI66">
            <v>106496.12926229154</v>
          </cell>
          <cell r="BJ66">
            <v>117528.77250157476</v>
          </cell>
          <cell r="BK66">
            <v>48086.916995024949</v>
          </cell>
          <cell r="BL66">
            <v>194403.41071654359</v>
          </cell>
          <cell r="BM66">
            <v>117897.50239945691</v>
          </cell>
          <cell r="BN66">
            <v>51151.418216808168</v>
          </cell>
          <cell r="BO66">
            <v>37938.10391421317</v>
          </cell>
          <cell r="BP66">
            <v>20890.902987788682</v>
          </cell>
          <cell r="BQ66" t="e">
            <v>#N/A</v>
          </cell>
          <cell r="BR66">
            <v>19450.572648658643</v>
          </cell>
          <cell r="BS66">
            <v>17938.535895973462</v>
          </cell>
          <cell r="BT66">
            <v>426097.27572906244</v>
          </cell>
          <cell r="BU66">
            <v>92151.680669599969</v>
          </cell>
          <cell r="BV66">
            <v>84707.712372306429</v>
          </cell>
          <cell r="BW66">
            <v>51635.470763991478</v>
          </cell>
          <cell r="BX66" t="e">
            <v>#N/A</v>
          </cell>
          <cell r="BY66">
            <v>44801.055279881781</v>
          </cell>
          <cell r="BZ66">
            <v>696740.65198737103</v>
          </cell>
          <cell r="CA66">
            <v>30090.506036482664</v>
          </cell>
          <cell r="CB66">
            <v>64757.423642680274</v>
          </cell>
          <cell r="CC66">
            <v>11610.018467410511</v>
          </cell>
          <cell r="CD66">
            <v>70500.371071450456</v>
          </cell>
          <cell r="CE66">
            <v>122490.2010771045</v>
          </cell>
          <cell r="CF66">
            <v>64466.905410294217</v>
          </cell>
          <cell r="CG66">
            <v>141728.88002556565</v>
          </cell>
          <cell r="CH66">
            <v>227384.38442597317</v>
          </cell>
          <cell r="CI66">
            <v>164898.01962573882</v>
          </cell>
          <cell r="CJ66">
            <v>129566.21016503466</v>
          </cell>
          <cell r="CK66">
            <v>94381.479842571629</v>
          </cell>
          <cell r="CL66">
            <v>114608.63684512998</v>
          </cell>
          <cell r="CM66">
            <v>61666.795302069739</v>
          </cell>
          <cell r="CN66">
            <v>117664.25568409731</v>
          </cell>
          <cell r="CO66">
            <v>517298.97116935451</v>
          </cell>
          <cell r="CP66">
            <v>147242.15167692018</v>
          </cell>
          <cell r="CQ66">
            <v>30535.382086741156</v>
          </cell>
          <cell r="CR66">
            <v>20442.838822974627</v>
          </cell>
          <cell r="CS66">
            <v>36530.508964043533</v>
          </cell>
          <cell r="CT66">
            <v>188999.29834026383</v>
          </cell>
          <cell r="CU66">
            <v>448964.75006497372</v>
          </cell>
          <cell r="CV66">
            <v>944705.39825023769</v>
          </cell>
          <cell r="CW66">
            <v>61072.059446523308</v>
          </cell>
          <cell r="CX66">
            <v>180591.76408341544</v>
          </cell>
          <cell r="CY66">
            <v>13808.101981114447</v>
          </cell>
          <cell r="CZ66">
            <v>369732.21589091251</v>
          </cell>
          <cell r="DA66" t="e">
            <v>#N/A</v>
          </cell>
          <cell r="DB66">
            <v>123146.75444877504</v>
          </cell>
          <cell r="DC66">
            <v>30323.503845667954</v>
          </cell>
          <cell r="DD66">
            <v>65773.043673472494</v>
          </cell>
          <cell r="DE66">
            <v>280279.85994245083</v>
          </cell>
          <cell r="DF66">
            <v>57483.237688708105</v>
          </cell>
          <cell r="DG66">
            <v>80935.046992707954</v>
          </cell>
          <cell r="DH66">
            <v>34687.615811670948</v>
          </cell>
          <cell r="DI66">
            <v>17370.817432526317</v>
          </cell>
          <cell r="DJ66">
            <v>119815.87842615732</v>
          </cell>
          <cell r="DK66">
            <v>36908.064715076995</v>
          </cell>
          <cell r="DL66">
            <v>23507.149159296136</v>
          </cell>
          <cell r="DM66">
            <v>53420.166837631354</v>
          </cell>
          <cell r="DN66">
            <v>44637.968206483158</v>
          </cell>
          <cell r="DO66">
            <v>111345.69015131712</v>
          </cell>
          <cell r="DP66">
            <v>11842.271401294835</v>
          </cell>
          <cell r="DQ66">
            <v>42953.936334068676</v>
          </cell>
          <cell r="DR66" t="e">
            <v>#N/A</v>
          </cell>
          <cell r="DS66">
            <v>199802.52071250929</v>
          </cell>
          <cell r="DT66">
            <v>13507.967993201511</v>
          </cell>
          <cell r="DU66">
            <v>304657.47276458674</v>
          </cell>
          <cell r="DV66">
            <v>108782.27756306743</v>
          </cell>
          <cell r="DW66" t="e">
            <v>#N/A</v>
          </cell>
          <cell r="DX66">
            <v>10182.964792286546</v>
          </cell>
          <cell r="DY66">
            <v>63750.270669036559</v>
          </cell>
          <cell r="DZ66">
            <v>30524.126022300563</v>
          </cell>
          <cell r="EA66">
            <v>147451.99380624699</v>
          </cell>
          <cell r="EB66">
            <v>189766.25403677829</v>
          </cell>
          <cell r="EC66">
            <v>28773.382437910281</v>
          </cell>
          <cell r="ED66">
            <v>95668.662581966011</v>
          </cell>
          <cell r="EE66">
            <v>102315.55331766153</v>
          </cell>
          <cell r="EF66">
            <v>568330.83181214251</v>
          </cell>
          <cell r="EG66">
            <v>58974.144968061155</v>
          </cell>
          <cell r="EH66">
            <v>120211.65184175807</v>
          </cell>
          <cell r="EI66">
            <v>77485.141380575951</v>
          </cell>
          <cell r="EJ66">
            <v>80851.437796359081</v>
          </cell>
          <cell r="EK66">
            <v>197402.78158490581</v>
          </cell>
          <cell r="EL66">
            <v>44944.520532793242</v>
          </cell>
          <cell r="EM66">
            <v>68907.557364330947</v>
          </cell>
          <cell r="EN66">
            <v>260898.46113057181</v>
          </cell>
          <cell r="EO66" t="e">
            <v>#N/A</v>
          </cell>
          <cell r="EP66">
            <v>89400.933838246798</v>
          </cell>
          <cell r="EQ66">
            <v>74912.277653916666</v>
          </cell>
          <cell r="ER66">
            <v>50387.885886179916</v>
          </cell>
          <cell r="ES66">
            <v>1503977.1568469303</v>
          </cell>
          <cell r="ET66" t="e">
            <v>#N/A</v>
          </cell>
          <cell r="EU66">
            <v>55544.464621094347</v>
          </cell>
          <cell r="EV66">
            <v>153261.71422051752</v>
          </cell>
          <cell r="EW66">
            <v>17505.210262471766</v>
          </cell>
          <cell r="EX66">
            <v>569483.7613204394</v>
          </cell>
          <cell r="EY66">
            <v>42579.997654826708</v>
          </cell>
          <cell r="EZ66">
            <v>34795.937528514958</v>
          </cell>
          <cell r="FA66">
            <v>27099.266187079731</v>
          </cell>
          <cell r="FB66">
            <v>15143.984881259883</v>
          </cell>
          <cell r="FC66">
            <v>48304.677611589046</v>
          </cell>
          <cell r="FD66">
            <v>235958.507584698</v>
          </cell>
          <cell r="FE66" t="e">
            <v>#N/A</v>
          </cell>
          <cell r="FF66">
            <v>41895.582962407898</v>
          </cell>
          <cell r="FG66">
            <v>50302.400094097662</v>
          </cell>
          <cell r="FH66">
            <v>32086.600491368485</v>
          </cell>
          <cell r="FI66">
            <v>108673.25360677371</v>
          </cell>
          <cell r="FJ66">
            <v>81720.956239488427</v>
          </cell>
          <cell r="FK66">
            <v>90812.462625266373</v>
          </cell>
          <cell r="FL66">
            <v>136296.16316849514</v>
          </cell>
          <cell r="FM66" t="e">
            <v>#N/A</v>
          </cell>
          <cell r="FN66">
            <v>24002.94808970538</v>
          </cell>
          <cell r="FO66">
            <v>15568.600433286485</v>
          </cell>
          <cell r="FP66">
            <v>195364.99802534041</v>
          </cell>
          <cell r="FQ66">
            <v>15666.696116537074</v>
          </cell>
          <cell r="FR66">
            <v>72845.476635350846</v>
          </cell>
          <cell r="FS66">
            <v>130425.71515134048</v>
          </cell>
          <cell r="FT66">
            <v>72290.550574580993</v>
          </cell>
          <cell r="FU66">
            <v>240408.51606198543</v>
          </cell>
          <cell r="FV66">
            <v>130886.95240286668</v>
          </cell>
          <cell r="FW66">
            <v>57048.398218180329</v>
          </cell>
          <cell r="FX66">
            <v>43256.593397703677</v>
          </cell>
          <cell r="FY66" t="e">
            <v>#N/A</v>
          </cell>
          <cell r="FZ66">
            <v>27929.527321557747</v>
          </cell>
          <cell r="GA66">
            <v>19874.113752752477</v>
          </cell>
          <cell r="GB66">
            <v>57328.02039175688</v>
          </cell>
          <cell r="GC66">
            <v>131967.07237827289</v>
          </cell>
          <cell r="GD66">
            <v>158669.61080850763</v>
          </cell>
          <cell r="GE66">
            <v>31068.534765832952</v>
          </cell>
          <cell r="GF66">
            <v>129872.92204699075</v>
          </cell>
          <cell r="GG66">
            <v>64209.604975150876</v>
          </cell>
          <cell r="GH66">
            <v>42711.338560363794</v>
          </cell>
          <cell r="GI66">
            <v>78313.942958288244</v>
          </cell>
          <cell r="GJ66">
            <v>57240.918717599299</v>
          </cell>
          <cell r="GK66">
            <v>150094.28570257337</v>
          </cell>
          <cell r="GL66">
            <v>41846.071646305012</v>
          </cell>
          <cell r="GM66">
            <v>24169.440373365804</v>
          </cell>
        </row>
        <row r="67">
          <cell r="B67">
            <v>24760.853304085798</v>
          </cell>
          <cell r="C67">
            <v>82672.410172338947</v>
          </cell>
          <cell r="D67">
            <v>32098.629228868951</v>
          </cell>
          <cell r="E67" t="e">
            <v>#N/A</v>
          </cell>
          <cell r="F67">
            <v>719602.7960682445</v>
          </cell>
          <cell r="G67">
            <v>149122.97289003225</v>
          </cell>
          <cell r="H67">
            <v>49988.619151866718</v>
          </cell>
          <cell r="I67">
            <v>162910.94540659542</v>
          </cell>
          <cell r="J67">
            <v>131102.81199656689</v>
          </cell>
          <cell r="K67">
            <v>140043.21019127904</v>
          </cell>
          <cell r="L67">
            <v>120935.17008420375</v>
          </cell>
          <cell r="M67">
            <v>9536.9220957173693</v>
          </cell>
          <cell r="N67">
            <v>133528.50114790662</v>
          </cell>
          <cell r="O67">
            <v>23640.306819911566</v>
          </cell>
          <cell r="P67">
            <v>18500.925987430306</v>
          </cell>
          <cell r="Q67">
            <v>37305.144267926007</v>
          </cell>
          <cell r="R67">
            <v>49788.577871839734</v>
          </cell>
          <cell r="S67">
            <v>527332.75557355303</v>
          </cell>
          <cell r="T67">
            <v>234244.07414229616</v>
          </cell>
          <cell r="U67">
            <v>31163.737561615962</v>
          </cell>
          <cell r="V67">
            <v>121268.87465046706</v>
          </cell>
          <cell r="W67">
            <v>61892.492307321096</v>
          </cell>
          <cell r="X67">
            <v>444684.31920069456</v>
          </cell>
          <cell r="Y67">
            <v>42085.728961861932</v>
          </cell>
          <cell r="Z67">
            <v>115277.35493956642</v>
          </cell>
          <cell r="AA67">
            <v>128337.28165529881</v>
          </cell>
          <cell r="AB67">
            <v>1193265.2320503455</v>
          </cell>
          <cell r="AC67">
            <v>100939.00150431189</v>
          </cell>
          <cell r="AD67">
            <v>172029.38725799386</v>
          </cell>
          <cell r="AE67">
            <v>12769.053589542598</v>
          </cell>
          <cell r="AF67">
            <v>133396.59774967408</v>
          </cell>
          <cell r="AG67">
            <v>176921.41344688562</v>
          </cell>
          <cell r="AH67">
            <v>146200.43920649635</v>
          </cell>
          <cell r="AI67">
            <v>140693.46671055126</v>
          </cell>
          <cell r="AJ67">
            <v>34743.565953318983</v>
          </cell>
          <cell r="AK67">
            <v>37387.547774468541</v>
          </cell>
          <cell r="AL67">
            <v>8575.9631960120187</v>
          </cell>
          <cell r="AM67">
            <v>69193.412594054549</v>
          </cell>
          <cell r="AN67">
            <v>86397.399283846651</v>
          </cell>
          <cell r="AO67">
            <v>31535.285824510105</v>
          </cell>
          <cell r="AP67">
            <v>77251.093950313603</v>
          </cell>
          <cell r="AQ67">
            <v>101788.35826457654</v>
          </cell>
          <cell r="AR67" t="e">
            <v>#N/A</v>
          </cell>
          <cell r="AS67">
            <v>110787.56766017571</v>
          </cell>
          <cell r="AT67">
            <v>92239.960865887842</v>
          </cell>
          <cell r="AU67">
            <v>130646.18249269381</v>
          </cell>
          <cell r="AV67">
            <v>36414.845522017407</v>
          </cell>
          <cell r="AW67">
            <v>81046.804365954478</v>
          </cell>
          <cell r="AX67">
            <v>143355.68458568852</v>
          </cell>
          <cell r="AY67">
            <v>89618.871569442766</v>
          </cell>
          <cell r="AZ67">
            <v>167942.68063668013</v>
          </cell>
          <cell r="BA67">
            <v>73369.37852476447</v>
          </cell>
          <cell r="BB67">
            <v>130230.02013909078</v>
          </cell>
          <cell r="BC67">
            <v>25496.319733837761</v>
          </cell>
          <cell r="BD67" t="e">
            <v>#N/A</v>
          </cell>
          <cell r="BE67">
            <v>106427.92969967816</v>
          </cell>
          <cell r="BF67">
            <v>71950.818493545026</v>
          </cell>
          <cell r="BG67">
            <v>13967.477022213196</v>
          </cell>
          <cell r="BH67">
            <v>129145.97200252091</v>
          </cell>
          <cell r="BI67">
            <v>108921.97447821572</v>
          </cell>
          <cell r="BJ67">
            <v>119686.52136360468</v>
          </cell>
          <cell r="BK67">
            <v>49182.27528033522</v>
          </cell>
          <cell r="BL67">
            <v>201567.94537561704</v>
          </cell>
          <cell r="BM67">
            <v>120062.02089330224</v>
          </cell>
          <cell r="BN67">
            <v>52066.719965501521</v>
          </cell>
          <cell r="BO67">
            <v>39336.273109861853</v>
          </cell>
          <cell r="BP67">
            <v>21660.815398088878</v>
          </cell>
          <cell r="BQ67" t="e">
            <v>#N/A</v>
          </cell>
          <cell r="BR67">
            <v>20167.403188650202</v>
          </cell>
          <cell r="BS67">
            <v>18599.641900677925</v>
          </cell>
          <cell r="BT67">
            <v>441800.64579260966</v>
          </cell>
          <cell r="BU67">
            <v>93843.523270068807</v>
          </cell>
          <cell r="BV67">
            <v>86850.128596929731</v>
          </cell>
          <cell r="BW67">
            <v>52941.428240975642</v>
          </cell>
          <cell r="BX67" t="e">
            <v>#N/A</v>
          </cell>
          <cell r="BY67">
            <v>45934.157627044726</v>
          </cell>
          <cell r="BZ67">
            <v>712611.51029059326</v>
          </cell>
          <cell r="CA67">
            <v>30851.551123573954</v>
          </cell>
          <cell r="CB67">
            <v>65946.326191382643</v>
          </cell>
          <cell r="CC67">
            <v>11903.657514389288</v>
          </cell>
          <cell r="CD67">
            <v>71794.710255075232</v>
          </cell>
          <cell r="CE67">
            <v>125280.37073246021</v>
          </cell>
          <cell r="CF67">
            <v>65935.37882015713</v>
          </cell>
          <cell r="CG67">
            <v>144330.92651241928</v>
          </cell>
          <cell r="CH67">
            <v>235764.39842442784</v>
          </cell>
          <cell r="CI67">
            <v>170975.16391279965</v>
          </cell>
          <cell r="CJ67">
            <v>131944.95825021004</v>
          </cell>
          <cell r="CK67">
            <v>96114.260049429329</v>
          </cell>
          <cell r="CL67">
            <v>116712.77398931795</v>
          </cell>
          <cell r="CM67">
            <v>63226.463708589836</v>
          </cell>
          <cell r="CN67">
            <v>122000.64893396664</v>
          </cell>
          <cell r="CO67">
            <v>529082.37816364062</v>
          </cell>
          <cell r="CP67">
            <v>149876.89776235662</v>
          </cell>
          <cell r="CQ67">
            <v>31660.731701144246</v>
          </cell>
          <cell r="CR67">
            <v>20808.642289920859</v>
          </cell>
          <cell r="CS67">
            <v>37362.627098473029</v>
          </cell>
          <cell r="CT67">
            <v>193779.44352264015</v>
          </cell>
          <cell r="CU67">
            <v>459191.59115871246</v>
          </cell>
          <cell r="CV67">
            <v>979521.52901373792</v>
          </cell>
          <cell r="CW67">
            <v>62463.202620094446</v>
          </cell>
          <cell r="CX67">
            <v>187247.28493127442</v>
          </cell>
          <cell r="CY67">
            <v>14316.985157881141</v>
          </cell>
          <cell r="CZ67">
            <v>383358.31054410187</v>
          </cell>
          <cell r="DA67" t="e">
            <v>#N/A</v>
          </cell>
          <cell r="DB67">
            <v>125951.87954773888</v>
          </cell>
          <cell r="DC67">
            <v>31441.044908790605</v>
          </cell>
          <cell r="DD67">
            <v>66980.592319798889</v>
          </cell>
          <cell r="DE67">
            <v>285425.60881711578</v>
          </cell>
          <cell r="DF67">
            <v>58538.591097652657</v>
          </cell>
          <cell r="DG67">
            <v>83917.823617746093</v>
          </cell>
          <cell r="DH67">
            <v>35308.314836590514</v>
          </cell>
          <cell r="DI67">
            <v>18011.000766208854</v>
          </cell>
          <cell r="DJ67">
            <v>122846.2457294256</v>
          </cell>
          <cell r="DK67">
            <v>37585.671848578007</v>
          </cell>
          <cell r="DL67">
            <v>24373.480589732579</v>
          </cell>
          <cell r="DM67">
            <v>54637.009713091851</v>
          </cell>
          <cell r="DN67">
            <v>45457.491145851702</v>
          </cell>
          <cell r="DO67">
            <v>113882.00214348442</v>
          </cell>
          <cell r="DP67">
            <v>12278.705945236254</v>
          </cell>
          <cell r="DQ67">
            <v>44536.958794810314</v>
          </cell>
          <cell r="DR67" t="e">
            <v>#N/A</v>
          </cell>
          <cell r="DS67">
            <v>207166.03393143244</v>
          </cell>
          <cell r="DT67">
            <v>14005.790045315905</v>
          </cell>
          <cell r="DU67">
            <v>311597.17919261381</v>
          </cell>
          <cell r="DV67">
            <v>112791.33478598796</v>
          </cell>
          <cell r="DW67" t="e">
            <v>#N/A</v>
          </cell>
          <cell r="DX67">
            <v>10558.247324200751</v>
          </cell>
          <cell r="DY67">
            <v>66099.720311150057</v>
          </cell>
          <cell r="DZ67">
            <v>31296.138168552345</v>
          </cell>
          <cell r="EA67">
            <v>150159.11279564348</v>
          </cell>
          <cell r="EB67">
            <v>193250.23425697547</v>
          </cell>
          <cell r="EC67">
            <v>29428.803180583946</v>
          </cell>
          <cell r="ED67">
            <v>97847.871995922644</v>
          </cell>
          <cell r="EE67">
            <v>104193.99775335228</v>
          </cell>
          <cell r="EF67">
            <v>589276.07103057986</v>
          </cell>
          <cell r="EG67">
            <v>60317.500340927712</v>
          </cell>
          <cell r="EH67">
            <v>123252.02899375337</v>
          </cell>
          <cell r="EI67">
            <v>79444.885297769113</v>
          </cell>
          <cell r="EJ67">
            <v>82693.129836600565</v>
          </cell>
          <cell r="EK67">
            <v>201899.3637295813</v>
          </cell>
          <cell r="EL67">
            <v>45968.299057625394</v>
          </cell>
          <cell r="EM67">
            <v>70172.653564379798</v>
          </cell>
          <cell r="EN67">
            <v>267497.07040063076</v>
          </cell>
          <cell r="EO67" t="e">
            <v>#N/A</v>
          </cell>
          <cell r="EP67">
            <v>91042.274585265201</v>
          </cell>
          <cell r="EQ67">
            <v>76806.949043032189</v>
          </cell>
          <cell r="ER67">
            <v>52244.87879334321</v>
          </cell>
          <cell r="ES67">
            <v>1559404.6641471796</v>
          </cell>
          <cell r="ET67" t="e">
            <v>#N/A</v>
          </cell>
          <cell r="EU67">
            <v>56564.223466330499</v>
          </cell>
          <cell r="EV67">
            <v>156004.17415465254</v>
          </cell>
          <cell r="EW67">
            <v>18150.346503536566</v>
          </cell>
          <cell r="EX67">
            <v>590471.4905517383</v>
          </cell>
          <cell r="EY67">
            <v>44149.238996101754</v>
          </cell>
          <cell r="EZ67">
            <v>36078.305463826007</v>
          </cell>
          <cell r="FA67">
            <v>27716.552709044059</v>
          </cell>
          <cell r="FB67">
            <v>15702.100627060621</v>
          </cell>
          <cell r="FC67">
            <v>49526.393110000972</v>
          </cell>
          <cell r="FD67">
            <v>240290.54637307505</v>
          </cell>
          <cell r="FE67" t="e">
            <v>#N/A</v>
          </cell>
          <cell r="FF67">
            <v>42664.757561419428</v>
          </cell>
          <cell r="FG67">
            <v>52156.242511678625</v>
          </cell>
          <cell r="FH67">
            <v>33269.118639918073</v>
          </cell>
          <cell r="FI67">
            <v>111421.80312120814</v>
          </cell>
          <cell r="FJ67">
            <v>83221.29778629895</v>
          </cell>
          <cell r="FK67">
            <v>92479.718087201691</v>
          </cell>
          <cell r="FL67">
            <v>138798.46864413453</v>
          </cell>
          <cell r="FM67" t="e">
            <v>#N/A</v>
          </cell>
          <cell r="FN67">
            <v>24887.551671889345</v>
          </cell>
          <cell r="FO67">
            <v>16142.364941771288</v>
          </cell>
          <cell r="FP67">
            <v>199815.16207451042</v>
          </cell>
          <cell r="FQ67">
            <v>15947.035447324228</v>
          </cell>
          <cell r="FR67">
            <v>74148.971132143284</v>
          </cell>
          <cell r="FS67">
            <v>133396.64563796992</v>
          </cell>
          <cell r="FT67">
            <v>73937.236585449631</v>
          </cell>
          <cell r="FU67">
            <v>246488.89635941389</v>
          </cell>
          <cell r="FV67">
            <v>135710.65432998023</v>
          </cell>
          <cell r="FW67">
            <v>58095.768268218584</v>
          </cell>
          <cell r="FX67">
            <v>44241.923107599083</v>
          </cell>
          <cell r="FY67" t="e">
            <v>#N/A</v>
          </cell>
          <cell r="FZ67">
            <v>28958.840880251453</v>
          </cell>
          <cell r="GA67">
            <v>20606.553457771737</v>
          </cell>
          <cell r="GB67">
            <v>58353.84605100441</v>
          </cell>
          <cell r="GC67">
            <v>135304.76606709079</v>
          </cell>
          <cell r="GD67">
            <v>161582.67766757146</v>
          </cell>
          <cell r="GE67">
            <v>31624.474076840423</v>
          </cell>
          <cell r="GF67">
            <v>133157.65076342432</v>
          </cell>
          <cell r="GG67">
            <v>65672.217411155201</v>
          </cell>
          <cell r="GH67">
            <v>43684.248064494139</v>
          </cell>
          <cell r="GI67">
            <v>80097.834121108099</v>
          </cell>
          <cell r="GJ67">
            <v>59350.472992176372</v>
          </cell>
          <cell r="GK67">
            <v>155625.85383752198</v>
          </cell>
          <cell r="GL67">
            <v>43388.264911078375</v>
          </cell>
          <cell r="GM67">
            <v>25060.179854772712</v>
          </cell>
        </row>
        <row r="68">
          <cell r="B68">
            <v>25312.312252729171</v>
          </cell>
          <cell r="C68">
            <v>85610.919799577125</v>
          </cell>
          <cell r="D68">
            <v>32677.314112531829</v>
          </cell>
          <cell r="E68" t="e">
            <v>#N/A</v>
          </cell>
          <cell r="F68">
            <v>745180.37073464203</v>
          </cell>
          <cell r="G68">
            <v>152801.53366760327</v>
          </cell>
          <cell r="H68">
            <v>50867.389133052122</v>
          </cell>
          <cell r="I68">
            <v>166929.62745400635</v>
          </cell>
          <cell r="J68">
            <v>133466.37758583747</v>
          </cell>
          <cell r="K68">
            <v>142567.95628618172</v>
          </cell>
          <cell r="L68">
            <v>123061.13793333928</v>
          </cell>
          <cell r="M68">
            <v>9875.902625425726</v>
          </cell>
          <cell r="N68">
            <v>135935.79787704416</v>
          </cell>
          <cell r="O68">
            <v>24480.578308747597</v>
          </cell>
          <cell r="P68">
            <v>19158.523231947009</v>
          </cell>
          <cell r="Q68">
            <v>38135.982179056686</v>
          </cell>
          <cell r="R68">
            <v>50686.1830994048</v>
          </cell>
          <cell r="S68">
            <v>546076.28047842369</v>
          </cell>
          <cell r="T68">
            <v>240022.39955265209</v>
          </cell>
          <cell r="U68">
            <v>31725.56790386387</v>
          </cell>
          <cell r="V68">
            <v>123400.70882598631</v>
          </cell>
          <cell r="W68">
            <v>63419.25434951645</v>
          </cell>
          <cell r="X68">
            <v>455653.7779186269</v>
          </cell>
          <cell r="Y68">
            <v>43123.898392461706</v>
          </cell>
          <cell r="Z68">
            <v>118121.01308428121</v>
          </cell>
          <cell r="AA68">
            <v>131503.10165907117</v>
          </cell>
          <cell r="AB68">
            <v>1219840.9232124344</v>
          </cell>
          <cell r="AC68">
            <v>103187.05471003459</v>
          </cell>
          <cell r="AD68">
            <v>178144.00287850999</v>
          </cell>
          <cell r="AE68">
            <v>13222.917058931875</v>
          </cell>
          <cell r="AF68">
            <v>135801.51647998442</v>
          </cell>
          <cell r="AG68">
            <v>180111.01219354806</v>
          </cell>
          <cell r="AH68">
            <v>149806.90701561971</v>
          </cell>
          <cell r="AI68">
            <v>143826.9076417</v>
          </cell>
          <cell r="AJ68">
            <v>35978.49188357294</v>
          </cell>
          <cell r="AK68">
            <v>38716.45144190827</v>
          </cell>
          <cell r="AL68">
            <v>8880.7873853853362</v>
          </cell>
          <cell r="AM68">
            <v>71652.824490057581</v>
          </cell>
          <cell r="AN68">
            <v>88528.647596097449</v>
          </cell>
          <cell r="AO68">
            <v>32656.17658842829</v>
          </cell>
          <cell r="AP68">
            <v>79996.908216699041</v>
          </cell>
          <cell r="AQ68">
            <v>104299.27026605293</v>
          </cell>
          <cell r="AR68" t="e">
            <v>#N/A</v>
          </cell>
          <cell r="AS68">
            <v>112784.88319180164</v>
          </cell>
          <cell r="AT68">
            <v>93902.893903998309</v>
          </cell>
          <cell r="AU68">
            <v>133001.51581168763</v>
          </cell>
          <cell r="AV68">
            <v>37709.175443181863</v>
          </cell>
          <cell r="AW68">
            <v>83046.064372043053</v>
          </cell>
          <cell r="AX68">
            <v>145940.14908307802</v>
          </cell>
          <cell r="AY68">
            <v>91829.587058119592</v>
          </cell>
          <cell r="AZ68">
            <v>173912.03828388453</v>
          </cell>
          <cell r="BA68">
            <v>75179.252033086945</v>
          </cell>
          <cell r="BB68">
            <v>134858.9183064044</v>
          </cell>
          <cell r="BC68">
            <v>26402.561378914324</v>
          </cell>
          <cell r="BD68" t="e">
            <v>#N/A</v>
          </cell>
          <cell r="BE68">
            <v>108346.64821184901</v>
          </cell>
          <cell r="BF68">
            <v>73247.972048997748</v>
          </cell>
          <cell r="BG68">
            <v>14463.937275548522</v>
          </cell>
          <cell r="BH68">
            <v>131474.25902222306</v>
          </cell>
          <cell r="BI68">
            <v>111347.81969413991</v>
          </cell>
          <cell r="BJ68">
            <v>121844.27022563459</v>
          </cell>
          <cell r="BK68">
            <v>50277.63356564549</v>
          </cell>
          <cell r="BL68">
            <v>208732.48003469061</v>
          </cell>
          <cell r="BM68">
            <v>122226.53938714755</v>
          </cell>
          <cell r="BN68">
            <v>52982.021714194867</v>
          </cell>
          <cell r="BO68">
            <v>40734.442305510558</v>
          </cell>
          <cell r="BP68">
            <v>22430.727808389089</v>
          </cell>
          <cell r="BQ68" t="e">
            <v>#N/A</v>
          </cell>
          <cell r="BR68">
            <v>20884.233728641775</v>
          </cell>
          <cell r="BS68">
            <v>19260.747905382399</v>
          </cell>
          <cell r="BT68">
            <v>457504.01585615712</v>
          </cell>
          <cell r="BU68">
            <v>95535.365870537629</v>
          </cell>
          <cell r="BV68">
            <v>88992.544821553034</v>
          </cell>
          <cell r="BW68">
            <v>54247.385717959805</v>
          </cell>
          <cell r="BX68" t="e">
            <v>#N/A</v>
          </cell>
          <cell r="BY68">
            <v>47067.259974207671</v>
          </cell>
          <cell r="BZ68">
            <v>728482.36859381536</v>
          </cell>
          <cell r="CA68">
            <v>31612.596210665244</v>
          </cell>
          <cell r="CB68">
            <v>67135.228740085004</v>
          </cell>
          <cell r="CC68">
            <v>12197.296561368064</v>
          </cell>
          <cell r="CD68">
            <v>73089.049438699993</v>
          </cell>
          <cell r="CE68">
            <v>128070.54038781593</v>
          </cell>
          <cell r="CF68">
            <v>67403.852230020042</v>
          </cell>
          <cell r="CG68">
            <v>146932.97299927287</v>
          </cell>
          <cell r="CH68">
            <v>244144.41242288265</v>
          </cell>
          <cell r="CI68">
            <v>177052.30819986056</v>
          </cell>
          <cell r="CJ68">
            <v>134323.70633538539</v>
          </cell>
          <cell r="CK68">
            <v>97847.040256287015</v>
          </cell>
          <cell r="CL68">
            <v>118816.9111335059</v>
          </cell>
          <cell r="CM68">
            <v>64786.13211510994</v>
          </cell>
          <cell r="CN68">
            <v>126337.04218383605</v>
          </cell>
          <cell r="CO68">
            <v>540865.78515792673</v>
          </cell>
          <cell r="CP68">
            <v>152511.64384779302</v>
          </cell>
          <cell r="CQ68">
            <v>32786.081315547352</v>
          </cell>
          <cell r="CR68">
            <v>21174.445756867088</v>
          </cell>
          <cell r="CS68">
            <v>38194.745232902525</v>
          </cell>
          <cell r="CT68">
            <v>198559.5887050165</v>
          </cell>
          <cell r="CU68">
            <v>469418.43225245114</v>
          </cell>
          <cell r="CV68">
            <v>1014337.6597772387</v>
          </cell>
          <cell r="CW68">
            <v>63854.345793665576</v>
          </cell>
          <cell r="CX68">
            <v>193902.80577913352</v>
          </cell>
          <cell r="CY68">
            <v>14825.868334647845</v>
          </cell>
          <cell r="CZ68">
            <v>396984.40519729146</v>
          </cell>
          <cell r="DA68" t="e">
            <v>#N/A</v>
          </cell>
          <cell r="DB68">
            <v>128757.00464670271</v>
          </cell>
          <cell r="DC68">
            <v>32558.585971913275</v>
          </cell>
          <cell r="DD68">
            <v>68188.140966125284</v>
          </cell>
          <cell r="DE68">
            <v>290571.35769178066</v>
          </cell>
          <cell r="DF68">
            <v>59593.944506597203</v>
          </cell>
          <cell r="DG68">
            <v>86900.600242784276</v>
          </cell>
          <cell r="DH68">
            <v>35929.013861510073</v>
          </cell>
          <cell r="DI68">
            <v>18651.184099891401</v>
          </cell>
          <cell r="DJ68">
            <v>125876.6130326939</v>
          </cell>
          <cell r="DK68">
            <v>38263.278982079013</v>
          </cell>
          <cell r="DL68">
            <v>25239.812020169036</v>
          </cell>
          <cell r="DM68">
            <v>55853.852588552349</v>
          </cell>
          <cell r="DN68">
            <v>46277.014085220238</v>
          </cell>
          <cell r="DO68">
            <v>116418.31413565172</v>
          </cell>
          <cell r="DP68">
            <v>12715.14048917768</v>
          </cell>
          <cell r="DQ68">
            <v>46119.981255551975</v>
          </cell>
          <cell r="DR68" t="e">
            <v>#N/A</v>
          </cell>
          <cell r="DS68">
            <v>214529.54715035571</v>
          </cell>
          <cell r="DT68">
            <v>14503.612097430308</v>
          </cell>
          <cell r="DU68">
            <v>318536.88562064088</v>
          </cell>
          <cell r="DV68">
            <v>116800.39200890854</v>
          </cell>
          <cell r="DW68" t="e">
            <v>#N/A</v>
          </cell>
          <cell r="DX68">
            <v>10933.529856114963</v>
          </cell>
          <cell r="DY68">
            <v>68449.169953263598</v>
          </cell>
          <cell r="DZ68">
            <v>32068.15031480413</v>
          </cell>
          <cell r="EA68">
            <v>152866.23178503994</v>
          </cell>
          <cell r="EB68">
            <v>196734.21447717262</v>
          </cell>
          <cell r="EC68">
            <v>30084.223923257607</v>
          </cell>
          <cell r="ED68">
            <v>100027.08140987926</v>
          </cell>
          <cell r="EE68">
            <v>106072.44218904301</v>
          </cell>
          <cell r="EF68">
            <v>610221.31024901755</v>
          </cell>
          <cell r="EG68">
            <v>61660.855713794263</v>
          </cell>
          <cell r="EH68">
            <v>126292.40614574867</v>
          </cell>
          <cell r="EI68">
            <v>81404.62921496229</v>
          </cell>
          <cell r="EJ68">
            <v>84534.821876842034</v>
          </cell>
          <cell r="EK68">
            <v>206395.94587425675</v>
          </cell>
          <cell r="EL68">
            <v>46992.077582457539</v>
          </cell>
          <cell r="EM68">
            <v>71437.749764428634</v>
          </cell>
          <cell r="EN68">
            <v>274095.67967068974</v>
          </cell>
          <cell r="EO68" t="e">
            <v>#N/A</v>
          </cell>
          <cell r="EP68">
            <v>92683.615332283589</v>
          </cell>
          <cell r="EQ68">
            <v>78701.620432147727</v>
          </cell>
          <cell r="ER68">
            <v>54101.871700506534</v>
          </cell>
          <cell r="ES68">
            <v>1614832.1714474298</v>
          </cell>
          <cell r="ET68" t="e">
            <v>#N/A</v>
          </cell>
          <cell r="EU68">
            <v>57583.982311566637</v>
          </cell>
          <cell r="EV68">
            <v>158746.63408878754</v>
          </cell>
          <cell r="EW68">
            <v>18795.482744601377</v>
          </cell>
          <cell r="EX68">
            <v>611459.21978303755</v>
          </cell>
          <cell r="EY68">
            <v>45718.480337376823</v>
          </cell>
          <cell r="EZ68">
            <v>37360.673399137078</v>
          </cell>
          <cell r="FA68">
            <v>28333.839231008384</v>
          </cell>
          <cell r="FB68">
            <v>16260.216372861369</v>
          </cell>
          <cell r="FC68">
            <v>50748.108608412898</v>
          </cell>
          <cell r="FD68">
            <v>244622.58516145204</v>
          </cell>
          <cell r="FE68" t="e">
            <v>#N/A</v>
          </cell>
          <cell r="FF68">
            <v>43433.932160430952</v>
          </cell>
          <cell r="FG68">
            <v>54010.084929259618</v>
          </cell>
          <cell r="FH68">
            <v>34451.63678846768</v>
          </cell>
          <cell r="FI68">
            <v>114170.35263564257</v>
          </cell>
          <cell r="FJ68">
            <v>84721.639333109459</v>
          </cell>
          <cell r="FK68">
            <v>94146.973549136994</v>
          </cell>
          <cell r="FL68">
            <v>141300.77411977388</v>
          </cell>
          <cell r="FM68" t="e">
            <v>#N/A</v>
          </cell>
          <cell r="FN68">
            <v>25772.155254073325</v>
          </cell>
          <cell r="FO68">
            <v>16716.1294502561</v>
          </cell>
          <cell r="FP68">
            <v>204265.3261236804</v>
          </cell>
          <cell r="FQ68">
            <v>16227.374778111378</v>
          </cell>
          <cell r="FR68">
            <v>75452.465628935708</v>
          </cell>
          <cell r="FS68">
            <v>136367.57612459935</v>
          </cell>
          <cell r="FT68">
            <v>75583.922596318254</v>
          </cell>
          <cell r="FU68">
            <v>252569.27665684235</v>
          </cell>
          <cell r="FV68">
            <v>140534.35625709384</v>
          </cell>
          <cell r="FW68">
            <v>59143.138318256824</v>
          </cell>
          <cell r="FX68">
            <v>45227.252817494482</v>
          </cell>
          <cell r="FY68" t="e">
            <v>#N/A</v>
          </cell>
          <cell r="FZ68">
            <v>29988.154438945174</v>
          </cell>
          <cell r="GA68">
            <v>21338.993162791012</v>
          </cell>
          <cell r="GB68">
            <v>59379.671710251932</v>
          </cell>
          <cell r="GC68">
            <v>138642.4597559087</v>
          </cell>
          <cell r="GD68">
            <v>164495.74452663527</v>
          </cell>
          <cell r="GE68">
            <v>32180.413387847886</v>
          </cell>
          <cell r="GF68">
            <v>136442.37947985789</v>
          </cell>
          <cell r="GG68">
            <v>67134.829847159519</v>
          </cell>
          <cell r="GH68">
            <v>44657.157568624476</v>
          </cell>
          <cell r="GI68">
            <v>81881.725283927954</v>
          </cell>
          <cell r="GJ68">
            <v>61460.027266753481</v>
          </cell>
          <cell r="GK68">
            <v>161157.42197247068</v>
          </cell>
          <cell r="GL68">
            <v>44930.45817585176</v>
          </cell>
          <cell r="GM68">
            <v>25950.919336179635</v>
          </cell>
        </row>
        <row r="69">
          <cell r="B69">
            <v>25863.771201372547</v>
          </cell>
          <cell r="C69">
            <v>88549.429426815259</v>
          </cell>
          <cell r="D69">
            <v>33255.998996194714</v>
          </cell>
          <cell r="E69" t="e">
            <v>#N/A</v>
          </cell>
          <cell r="F69">
            <v>770757.94540103932</v>
          </cell>
          <cell r="G69">
            <v>156480.0944451743</v>
          </cell>
          <cell r="H69">
            <v>51746.15911423754</v>
          </cell>
          <cell r="I69">
            <v>170948.30950141727</v>
          </cell>
          <cell r="J69">
            <v>135829.94317510808</v>
          </cell>
          <cell r="K69">
            <v>145092.70238108444</v>
          </cell>
          <cell r="L69">
            <v>125187.10578247484</v>
          </cell>
          <cell r="M69">
            <v>10214.883155134079</v>
          </cell>
          <cell r="N69">
            <v>138343.09460618172</v>
          </cell>
          <cell r="O69">
            <v>25320.849797583622</v>
          </cell>
          <cell r="P69">
            <v>19816.120476463704</v>
          </cell>
          <cell r="Q69">
            <v>38966.820090187372</v>
          </cell>
          <cell r="R69">
            <v>51583.78832696988</v>
          </cell>
          <cell r="S69">
            <v>564819.80538329412</v>
          </cell>
          <cell r="T69">
            <v>245800.72496300802</v>
          </cell>
          <cell r="U69">
            <v>32287.398246111785</v>
          </cell>
          <cell r="V69">
            <v>125532.5430015056</v>
          </cell>
          <cell r="W69">
            <v>64946.016391711804</v>
          </cell>
          <cell r="X69">
            <v>466623.23663655925</v>
          </cell>
          <cell r="Y69">
            <v>44162.067823061479</v>
          </cell>
          <cell r="Z69">
            <v>120964.671228996</v>
          </cell>
          <cell r="AA69">
            <v>134668.92166284352</v>
          </cell>
          <cell r="AB69">
            <v>1246416.6143745235</v>
          </cell>
          <cell r="AC69">
            <v>105435.1079157573</v>
          </cell>
          <cell r="AD69">
            <v>184258.61849902602</v>
          </cell>
          <cell r="AE69">
            <v>13676.780528321146</v>
          </cell>
          <cell r="AF69">
            <v>138206.43521029479</v>
          </cell>
          <cell r="AG69">
            <v>183300.61094021052</v>
          </cell>
          <cell r="AH69">
            <v>153413.37482474308</v>
          </cell>
          <cell r="AI69">
            <v>146960.34857284877</v>
          </cell>
          <cell r="AJ69">
            <v>37213.417813826884</v>
          </cell>
          <cell r="AK69">
            <v>40045.355109347984</v>
          </cell>
          <cell r="AL69">
            <v>9185.61157475865</v>
          </cell>
          <cell r="AM69">
            <v>74112.236386060584</v>
          </cell>
          <cell r="AN69">
            <v>90659.895908348248</v>
          </cell>
          <cell r="AO69">
            <v>33777.067352346465</v>
          </cell>
          <cell r="AP69">
            <v>82742.72248308445</v>
          </cell>
          <cell r="AQ69">
            <v>106810.18226752932</v>
          </cell>
          <cell r="AR69" t="e">
            <v>#N/A</v>
          </cell>
          <cell r="AS69">
            <v>114782.19872342759</v>
          </cell>
          <cell r="AT69">
            <v>95565.826942108804</v>
          </cell>
          <cell r="AU69">
            <v>135356.84913068145</v>
          </cell>
          <cell r="AV69">
            <v>39003.505364346303</v>
          </cell>
          <cell r="AW69">
            <v>85045.324378131627</v>
          </cell>
          <cell r="AX69">
            <v>148524.61358046756</v>
          </cell>
          <cell r="AY69">
            <v>94040.302546796418</v>
          </cell>
          <cell r="AZ69">
            <v>179881.39593108886</v>
          </cell>
          <cell r="BA69">
            <v>76989.125541409434</v>
          </cell>
          <cell r="BB69">
            <v>139487.81647371798</v>
          </cell>
          <cell r="BC69">
            <v>27308.803023990877</v>
          </cell>
          <cell r="BD69" t="e">
            <v>#N/A</v>
          </cell>
          <cell r="BE69">
            <v>110265.36672401988</v>
          </cell>
          <cell r="BF69">
            <v>74545.125604450484</v>
          </cell>
          <cell r="BG69">
            <v>14960.397528883843</v>
          </cell>
          <cell r="BH69">
            <v>133802.54604192526</v>
          </cell>
          <cell r="BI69">
            <v>113773.66491006411</v>
          </cell>
          <cell r="BJ69">
            <v>124002.01908766454</v>
          </cell>
          <cell r="BK69">
            <v>51372.991850955768</v>
          </cell>
          <cell r="BL69">
            <v>215897.0146937641</v>
          </cell>
          <cell r="BM69">
            <v>124391.05788099288</v>
          </cell>
          <cell r="BN69">
            <v>53897.323462888227</v>
          </cell>
          <cell r="BO69">
            <v>42132.611501159248</v>
          </cell>
          <cell r="BP69">
            <v>23200.640218689288</v>
          </cell>
          <cell r="BQ69" t="e">
            <v>#N/A</v>
          </cell>
          <cell r="BR69">
            <v>21601.064268633338</v>
          </cell>
          <cell r="BS69">
            <v>19921.853910086866</v>
          </cell>
          <cell r="BT69">
            <v>473207.38591970439</v>
          </cell>
          <cell r="BU69">
            <v>97227.208471006466</v>
          </cell>
          <cell r="BV69">
            <v>91134.961046176337</v>
          </cell>
          <cell r="BW69">
            <v>55553.343194943969</v>
          </cell>
          <cell r="BX69" t="e">
            <v>#N/A</v>
          </cell>
          <cell r="BY69">
            <v>48200.362321370616</v>
          </cell>
          <cell r="BZ69">
            <v>744353.22689703759</v>
          </cell>
          <cell r="CA69">
            <v>32373.641297756534</v>
          </cell>
          <cell r="CB69">
            <v>68324.131288787379</v>
          </cell>
          <cell r="CC69">
            <v>12490.935608346843</v>
          </cell>
          <cell r="CD69">
            <v>74383.388622324768</v>
          </cell>
          <cell r="CE69">
            <v>130860.71004317165</v>
          </cell>
          <cell r="CF69">
            <v>68872.325639882969</v>
          </cell>
          <cell r="CG69">
            <v>149535.01948612649</v>
          </cell>
          <cell r="CH69">
            <v>252524.42642133735</v>
          </cell>
          <cell r="CI69">
            <v>183129.45248692142</v>
          </cell>
          <cell r="CJ69">
            <v>136702.45442056077</v>
          </cell>
          <cell r="CK69">
            <v>99579.820463144715</v>
          </cell>
          <cell r="CL69">
            <v>120921.04827769387</v>
          </cell>
          <cell r="CM69">
            <v>66345.800521630037</v>
          </cell>
          <cell r="CN69">
            <v>130673.43543370541</v>
          </cell>
          <cell r="CO69">
            <v>552649.19215221284</v>
          </cell>
          <cell r="CP69">
            <v>155146.38993322948</v>
          </cell>
          <cell r="CQ69">
            <v>33911.430929950446</v>
          </cell>
          <cell r="CR69">
            <v>21540.249223813324</v>
          </cell>
          <cell r="CS69">
            <v>39026.863367332029</v>
          </cell>
          <cell r="CT69">
            <v>203339.73388739285</v>
          </cell>
          <cell r="CU69">
            <v>479645.27334618993</v>
          </cell>
          <cell r="CV69">
            <v>1049153.7905407392</v>
          </cell>
          <cell r="CW69">
            <v>65245.488967236721</v>
          </cell>
          <cell r="CX69">
            <v>200558.32662699252</v>
          </cell>
          <cell r="CY69">
            <v>15334.751511414543</v>
          </cell>
          <cell r="CZ69">
            <v>410610.49985048088</v>
          </cell>
          <cell r="DA69" t="e">
            <v>#N/A</v>
          </cell>
          <cell r="DB69">
            <v>131562.12974566658</v>
          </cell>
          <cell r="DC69">
            <v>33676.127035035934</v>
          </cell>
          <cell r="DD69">
            <v>69395.689612451693</v>
          </cell>
          <cell r="DE69">
            <v>295717.10656644561</v>
          </cell>
          <cell r="DF69">
            <v>60649.297915541763</v>
          </cell>
          <cell r="DG69">
            <v>89883.37686782243</v>
          </cell>
          <cell r="DH69">
            <v>36549.712886429646</v>
          </cell>
          <cell r="DI69">
            <v>19291.367433573942</v>
          </cell>
          <cell r="DJ69">
            <v>128906.9803359622</v>
          </cell>
          <cell r="DK69">
            <v>38940.886115580026</v>
          </cell>
          <cell r="DL69">
            <v>26106.143450605483</v>
          </cell>
          <cell r="DM69">
            <v>57070.695464012853</v>
          </cell>
          <cell r="DN69">
            <v>47096.537024588783</v>
          </cell>
          <cell r="DO69">
            <v>118954.62612781904</v>
          </cell>
          <cell r="DP69">
            <v>13151.575033119103</v>
          </cell>
          <cell r="DQ69">
            <v>47703.003716293621</v>
          </cell>
          <cell r="DR69" t="e">
            <v>#N/A</v>
          </cell>
          <cell r="DS69">
            <v>221893.06036927889</v>
          </cell>
          <cell r="DT69">
            <v>15001.434149544706</v>
          </cell>
          <cell r="DU69">
            <v>325476.59204866801</v>
          </cell>
          <cell r="DV69">
            <v>120809.44923182909</v>
          </cell>
          <cell r="DW69" t="e">
            <v>#N/A</v>
          </cell>
          <cell r="DX69">
            <v>11308.812388029171</v>
          </cell>
          <cell r="DY69">
            <v>70798.619595377109</v>
          </cell>
          <cell r="DZ69">
            <v>32840.162461055916</v>
          </cell>
          <cell r="EA69">
            <v>155573.35077443643</v>
          </cell>
          <cell r="EB69">
            <v>200218.19469736979</v>
          </cell>
          <cell r="EC69">
            <v>30739.644665931275</v>
          </cell>
          <cell r="ED69">
            <v>102206.29082383589</v>
          </cell>
          <cell r="EE69">
            <v>107950.88662473376</v>
          </cell>
          <cell r="EF69">
            <v>631166.54946745501</v>
          </cell>
          <cell r="EG69">
            <v>63004.211086660827</v>
          </cell>
          <cell r="EH69">
            <v>129332.78329774397</v>
          </cell>
          <cell r="EI69">
            <v>83364.373132155466</v>
          </cell>
          <cell r="EJ69">
            <v>86376.513917083517</v>
          </cell>
          <cell r="EK69">
            <v>210892.52801893224</v>
          </cell>
          <cell r="EL69">
            <v>48015.856107289692</v>
          </cell>
          <cell r="EM69">
            <v>72702.845964477485</v>
          </cell>
          <cell r="EN69">
            <v>280694.28894074872</v>
          </cell>
          <cell r="EO69" t="e">
            <v>#N/A</v>
          </cell>
          <cell r="EP69">
            <v>94324.956079301992</v>
          </cell>
          <cell r="EQ69">
            <v>80596.291821263265</v>
          </cell>
          <cell r="ER69">
            <v>55958.864607669835</v>
          </cell>
          <cell r="ES69">
            <v>1670259.6787476793</v>
          </cell>
          <cell r="ET69" t="e">
            <v>#N/A</v>
          </cell>
          <cell r="EU69">
            <v>58603.741156802789</v>
          </cell>
          <cell r="EV69">
            <v>161489.0940229226</v>
          </cell>
          <cell r="EW69">
            <v>19440.61898566618</v>
          </cell>
          <cell r="EX69">
            <v>632446.94901433657</v>
          </cell>
          <cell r="EY69">
            <v>47287.721678651877</v>
          </cell>
          <cell r="EZ69">
            <v>38643.041334448135</v>
          </cell>
          <cell r="FA69">
            <v>28951.125752972715</v>
          </cell>
          <cell r="FB69">
            <v>16818.332118662111</v>
          </cell>
          <cell r="FC69">
            <v>51969.824106824824</v>
          </cell>
          <cell r="FD69">
            <v>248954.62394982908</v>
          </cell>
          <cell r="FE69" t="e">
            <v>#N/A</v>
          </cell>
          <cell r="FF69">
            <v>44203.106759442482</v>
          </cell>
          <cell r="FG69">
            <v>55863.927346840595</v>
          </cell>
          <cell r="FH69">
            <v>35634.15493701728</v>
          </cell>
          <cell r="FI69">
            <v>116918.90215007702</v>
          </cell>
          <cell r="FJ69">
            <v>86221.980879919982</v>
          </cell>
          <cell r="FK69">
            <v>95814.229011072312</v>
          </cell>
          <cell r="FL69">
            <v>143803.07959541326</v>
          </cell>
          <cell r="FM69" t="e">
            <v>#N/A</v>
          </cell>
          <cell r="FN69">
            <v>26656.758836257293</v>
          </cell>
          <cell r="FO69">
            <v>17289.893958740908</v>
          </cell>
          <cell r="FP69">
            <v>208715.4901728504</v>
          </cell>
          <cell r="FQ69">
            <v>16507.714108898534</v>
          </cell>
          <cell r="FR69">
            <v>76755.960125728147</v>
          </cell>
          <cell r="FS69">
            <v>139338.5066112288</v>
          </cell>
          <cell r="FT69">
            <v>77230.608607186892</v>
          </cell>
          <cell r="FU69">
            <v>258649.65695427082</v>
          </cell>
          <cell r="FV69">
            <v>145358.05818420739</v>
          </cell>
          <cell r="FW69">
            <v>60190.508368295079</v>
          </cell>
          <cell r="FX69">
            <v>46212.582527389888</v>
          </cell>
          <cell r="FY69" t="e">
            <v>#N/A</v>
          </cell>
          <cell r="FZ69">
            <v>31017.467997638883</v>
          </cell>
          <cell r="GA69">
            <v>22071.432867810276</v>
          </cell>
          <cell r="GB69">
            <v>60405.49736949947</v>
          </cell>
          <cell r="GC69">
            <v>141980.1534447266</v>
          </cell>
          <cell r="GD69">
            <v>167408.81138569911</v>
          </cell>
          <cell r="GE69">
            <v>32736.35269885536</v>
          </cell>
          <cell r="GF69">
            <v>139727.10819629146</v>
          </cell>
          <cell r="GG69">
            <v>68597.442283163851</v>
          </cell>
          <cell r="GH69">
            <v>45630.06707275482</v>
          </cell>
          <cell r="GI69">
            <v>83665.616446747823</v>
          </cell>
          <cell r="GJ69">
            <v>63569.581541330561</v>
          </cell>
          <cell r="GK69">
            <v>166688.99010741932</v>
          </cell>
          <cell r="GL69">
            <v>46472.65144062513</v>
          </cell>
          <cell r="GM69">
            <v>26841.658817586551</v>
          </cell>
        </row>
        <row r="70">
          <cell r="B70">
            <v>26415.230150015916</v>
          </cell>
          <cell r="C70">
            <v>91487.939054053408</v>
          </cell>
          <cell r="D70">
            <v>33834.683879857585</v>
          </cell>
          <cell r="E70" t="e">
            <v>#N/A</v>
          </cell>
          <cell r="F70">
            <v>796335.52006743662</v>
          </cell>
          <cell r="G70">
            <v>160158.65522274532</v>
          </cell>
          <cell r="H70">
            <v>52624.929095422951</v>
          </cell>
          <cell r="I70">
            <v>174966.99154882817</v>
          </cell>
          <cell r="J70">
            <v>138193.50876437864</v>
          </cell>
          <cell r="K70">
            <v>147617.4484759871</v>
          </cell>
          <cell r="L70">
            <v>127313.0736316104</v>
          </cell>
          <cell r="M70">
            <v>10553.863684842432</v>
          </cell>
          <cell r="N70">
            <v>140750.39133531923</v>
          </cell>
          <cell r="O70">
            <v>26161.121286419646</v>
          </cell>
          <cell r="P70">
            <v>20473.717720980403</v>
          </cell>
          <cell r="Q70">
            <v>39797.658001318043</v>
          </cell>
          <cell r="R70">
            <v>52481.393554534938</v>
          </cell>
          <cell r="S70">
            <v>583563.33028816467</v>
          </cell>
          <cell r="T70">
            <v>251579.05037336392</v>
          </cell>
          <cell r="U70">
            <v>32849.228588359685</v>
          </cell>
          <cell r="V70">
            <v>127664.37717702489</v>
          </cell>
          <cell r="W70">
            <v>66472.778433907151</v>
          </cell>
          <cell r="X70">
            <v>477592.69535449153</v>
          </cell>
          <cell r="Y70">
            <v>45200.237253661253</v>
          </cell>
          <cell r="Z70">
            <v>123808.32937371077</v>
          </cell>
          <cell r="AA70">
            <v>137834.74166661588</v>
          </cell>
          <cell r="AB70">
            <v>1272992.3055366124</v>
          </cell>
          <cell r="AC70">
            <v>107683.16112147999</v>
          </cell>
          <cell r="AD70">
            <v>190373.23411954209</v>
          </cell>
          <cell r="AE70">
            <v>14130.643997710418</v>
          </cell>
          <cell r="AF70">
            <v>140611.3539406051</v>
          </cell>
          <cell r="AG70">
            <v>186490.20968687293</v>
          </cell>
          <cell r="AH70">
            <v>157019.84263386641</v>
          </cell>
          <cell r="AI70">
            <v>150093.78950399748</v>
          </cell>
          <cell r="AJ70">
            <v>38448.343744080827</v>
          </cell>
          <cell r="AK70">
            <v>41374.258776787705</v>
          </cell>
          <cell r="AL70">
            <v>9490.4357641319639</v>
          </cell>
          <cell r="AM70">
            <v>76571.648282063601</v>
          </cell>
          <cell r="AN70">
            <v>92791.144220599032</v>
          </cell>
          <cell r="AO70">
            <v>34897.958116264643</v>
          </cell>
          <cell r="AP70">
            <v>85488.536749469873</v>
          </cell>
          <cell r="AQ70">
            <v>109321.0942690057</v>
          </cell>
          <cell r="AR70" t="e">
            <v>#N/A</v>
          </cell>
          <cell r="AS70">
            <v>116779.51425505349</v>
          </cell>
          <cell r="AT70">
            <v>97228.759980219256</v>
          </cell>
          <cell r="AU70">
            <v>137712.18244967525</v>
          </cell>
          <cell r="AV70">
            <v>40297.835285510751</v>
          </cell>
          <cell r="AW70">
            <v>87044.584384220201</v>
          </cell>
          <cell r="AX70">
            <v>151109.07807785706</v>
          </cell>
          <cell r="AY70">
            <v>96251.018035473229</v>
          </cell>
          <cell r="AZ70">
            <v>185850.75357829322</v>
          </cell>
          <cell r="BA70">
            <v>78798.999049731909</v>
          </cell>
          <cell r="BB70">
            <v>144116.71464103155</v>
          </cell>
          <cell r="BC70">
            <v>28215.044669067433</v>
          </cell>
          <cell r="BD70" t="e">
            <v>#N/A</v>
          </cell>
          <cell r="BE70">
            <v>112184.08523619072</v>
          </cell>
          <cell r="BF70">
            <v>75842.279159903192</v>
          </cell>
          <cell r="BG70">
            <v>15456.857782219166</v>
          </cell>
          <cell r="BH70">
            <v>136130.8330616274</v>
          </cell>
          <cell r="BI70">
            <v>116199.51012598828</v>
          </cell>
          <cell r="BJ70">
            <v>126159.76794969443</v>
          </cell>
          <cell r="BK70">
            <v>52468.350136266032</v>
          </cell>
          <cell r="BL70">
            <v>223061.54935283761</v>
          </cell>
          <cell r="BM70">
            <v>126555.57637483817</v>
          </cell>
          <cell r="BN70">
            <v>54812.625211581588</v>
          </cell>
          <cell r="BO70">
            <v>43530.780696807946</v>
          </cell>
          <cell r="BP70">
            <v>23970.552628989491</v>
          </cell>
          <cell r="BQ70" t="e">
            <v>#N/A</v>
          </cell>
          <cell r="BR70">
            <v>22317.894808624904</v>
          </cell>
          <cell r="BS70">
            <v>20582.959914791336</v>
          </cell>
          <cell r="BT70">
            <v>488910.75598325173</v>
          </cell>
          <cell r="BU70">
            <v>98919.051071475275</v>
          </cell>
          <cell r="BV70">
            <v>93277.377270799625</v>
          </cell>
          <cell r="BW70">
            <v>56859.300671928126</v>
          </cell>
          <cell r="BX70" t="e">
            <v>#N/A</v>
          </cell>
          <cell r="BY70">
            <v>49333.464668533554</v>
          </cell>
          <cell r="BZ70">
            <v>760224.08520025969</v>
          </cell>
          <cell r="CA70">
            <v>33134.686384847817</v>
          </cell>
          <cell r="CB70">
            <v>69513.033837489726</v>
          </cell>
          <cell r="CC70">
            <v>12784.574655325619</v>
          </cell>
          <cell r="CD70">
            <v>75677.727805949515</v>
          </cell>
          <cell r="CE70">
            <v>133650.87969852734</v>
          </cell>
          <cell r="CF70">
            <v>70340.799049745881</v>
          </cell>
          <cell r="CG70">
            <v>152137.06597298005</v>
          </cell>
          <cell r="CH70">
            <v>260904.44041979208</v>
          </cell>
          <cell r="CI70">
            <v>189206.59677398228</v>
          </cell>
          <cell r="CJ70">
            <v>139081.20250573612</v>
          </cell>
          <cell r="CK70">
            <v>101312.60067000239</v>
          </cell>
          <cell r="CL70">
            <v>123025.1854218818</v>
          </cell>
          <cell r="CM70">
            <v>67905.468928150134</v>
          </cell>
          <cell r="CN70">
            <v>135009.82868357477</v>
          </cell>
          <cell r="CO70">
            <v>564432.59914649883</v>
          </cell>
          <cell r="CP70">
            <v>157781.13601866591</v>
          </cell>
          <cell r="CQ70">
            <v>35036.780544353547</v>
          </cell>
          <cell r="CR70">
            <v>21906.052690759556</v>
          </cell>
          <cell r="CS70">
            <v>39858.981501761518</v>
          </cell>
          <cell r="CT70">
            <v>208119.87906976917</v>
          </cell>
          <cell r="CU70">
            <v>489872.11443992861</v>
          </cell>
          <cell r="CV70">
            <v>1083969.9213042397</v>
          </cell>
          <cell r="CW70">
            <v>66636.632140807851</v>
          </cell>
          <cell r="CX70">
            <v>207213.84747485156</v>
          </cell>
          <cell r="CY70">
            <v>15843.634688181242</v>
          </cell>
          <cell r="CZ70">
            <v>424236.59450367035</v>
          </cell>
          <cell r="DA70" t="e">
            <v>#N/A</v>
          </cell>
          <cell r="DB70">
            <v>134367.2548446304</v>
          </cell>
          <cell r="DC70">
            <v>34793.668098158596</v>
          </cell>
          <cell r="DD70">
            <v>70603.238258778074</v>
          </cell>
          <cell r="DE70">
            <v>300862.8554411105</v>
          </cell>
          <cell r="DF70">
            <v>61704.651324486302</v>
          </cell>
          <cell r="DG70">
            <v>92866.153492860598</v>
          </cell>
          <cell r="DH70">
            <v>37170.411911349212</v>
          </cell>
          <cell r="DI70">
            <v>19931.550767256482</v>
          </cell>
          <cell r="DJ70">
            <v>131937.34763923049</v>
          </cell>
          <cell r="DK70">
            <v>39618.493249081024</v>
          </cell>
          <cell r="DL70">
            <v>26972.474881041933</v>
          </cell>
          <cell r="DM70">
            <v>58287.538339473344</v>
          </cell>
          <cell r="DN70">
            <v>47916.059963957312</v>
          </cell>
          <cell r="DO70">
            <v>121490.93811998633</v>
          </cell>
          <cell r="DP70">
            <v>13588.009577060526</v>
          </cell>
          <cell r="DQ70">
            <v>49286.026177035266</v>
          </cell>
          <cell r="DR70" t="e">
            <v>#N/A</v>
          </cell>
          <cell r="DS70">
            <v>229256.5735882021</v>
          </cell>
          <cell r="DT70">
            <v>15499.256201659104</v>
          </cell>
          <cell r="DU70">
            <v>332416.29847669502</v>
          </cell>
          <cell r="DV70">
            <v>124818.50645474964</v>
          </cell>
          <cell r="DW70" t="e">
            <v>#N/A</v>
          </cell>
          <cell r="DX70">
            <v>11684.09491994338</v>
          </cell>
          <cell r="DY70">
            <v>73148.069237490621</v>
          </cell>
          <cell r="DZ70">
            <v>33612.174607307694</v>
          </cell>
          <cell r="EA70">
            <v>158280.46976383289</v>
          </cell>
          <cell r="EB70">
            <v>203702.17491756691</v>
          </cell>
          <cell r="EC70">
            <v>31395.065408604936</v>
          </cell>
          <cell r="ED70">
            <v>104385.50023779251</v>
          </cell>
          <cell r="EE70">
            <v>109829.33106042448</v>
          </cell>
          <cell r="EF70">
            <v>652111.78868589259</v>
          </cell>
          <cell r="EG70">
            <v>64347.566459527377</v>
          </cell>
          <cell r="EH70">
            <v>132373.16044973925</v>
          </cell>
          <cell r="EI70">
            <v>85324.117049348628</v>
          </cell>
          <cell r="EJ70">
            <v>88218.205957324986</v>
          </cell>
          <cell r="EK70">
            <v>215389.11016360766</v>
          </cell>
          <cell r="EL70">
            <v>49039.634632121837</v>
          </cell>
          <cell r="EM70">
            <v>73967.942164526306</v>
          </cell>
          <cell r="EN70">
            <v>287292.89821080765</v>
          </cell>
          <cell r="EO70" t="e">
            <v>#N/A</v>
          </cell>
          <cell r="EP70">
            <v>95966.296826320366</v>
          </cell>
          <cell r="EQ70">
            <v>82490.963210378788</v>
          </cell>
          <cell r="ER70">
            <v>57815.857514833144</v>
          </cell>
          <cell r="ES70">
            <v>1725687.1860479291</v>
          </cell>
          <cell r="ET70" t="e">
            <v>#N/A</v>
          </cell>
          <cell r="EU70">
            <v>59623.50000203892</v>
          </cell>
          <cell r="EV70">
            <v>164231.55395705762</v>
          </cell>
          <cell r="EW70">
            <v>20085.755226730984</v>
          </cell>
          <cell r="EX70">
            <v>653434.67824563559</v>
          </cell>
          <cell r="EY70">
            <v>48856.963019926938</v>
          </cell>
          <cell r="EZ70">
            <v>39925.409269759199</v>
          </cell>
          <cell r="FA70">
            <v>29568.41227493704</v>
          </cell>
          <cell r="FB70">
            <v>17376.447864462854</v>
          </cell>
          <cell r="FC70">
            <v>53191.539605236743</v>
          </cell>
          <cell r="FD70">
            <v>253286.66273820604</v>
          </cell>
          <cell r="FE70" t="e">
            <v>#N/A</v>
          </cell>
          <cell r="FF70">
            <v>44972.281358453998</v>
          </cell>
          <cell r="FG70">
            <v>57717.769764421573</v>
          </cell>
          <cell r="FH70">
            <v>36816.673085566879</v>
          </cell>
          <cell r="FI70">
            <v>119667.45166451143</v>
          </cell>
          <cell r="FJ70">
            <v>87722.322426730476</v>
          </cell>
          <cell r="FK70">
            <v>97481.4844730076</v>
          </cell>
          <cell r="FL70">
            <v>146305.38507105262</v>
          </cell>
          <cell r="FM70" t="e">
            <v>#N/A</v>
          </cell>
          <cell r="FN70">
            <v>27541.362418441266</v>
          </cell>
          <cell r="FO70">
            <v>17863.658467225716</v>
          </cell>
          <cell r="FP70">
            <v>213165.65422202036</v>
          </cell>
          <cell r="FQ70">
            <v>16788.053439685686</v>
          </cell>
          <cell r="FR70">
            <v>78059.454622520585</v>
          </cell>
          <cell r="FS70">
            <v>142309.4370978582</v>
          </cell>
          <cell r="FT70">
            <v>78877.294618055515</v>
          </cell>
          <cell r="FU70">
            <v>264730.03725169925</v>
          </cell>
          <cell r="FV70">
            <v>150181.76011132097</v>
          </cell>
          <cell r="FW70">
            <v>61237.878418333312</v>
          </cell>
          <cell r="FX70">
            <v>47197.912237285287</v>
          </cell>
          <cell r="FY70" t="e">
            <v>#N/A</v>
          </cell>
          <cell r="FZ70">
            <v>32046.781556332597</v>
          </cell>
          <cell r="GA70">
            <v>22803.872572829543</v>
          </cell>
          <cell r="GB70">
            <v>61431.323028747007</v>
          </cell>
          <cell r="GC70">
            <v>145317.84713354448</v>
          </cell>
          <cell r="GD70">
            <v>170321.87824476289</v>
          </cell>
          <cell r="GE70">
            <v>33292.292009862831</v>
          </cell>
          <cell r="GF70">
            <v>143011.836912725</v>
          </cell>
          <cell r="GG70">
            <v>70060.054719168169</v>
          </cell>
          <cell r="GH70">
            <v>46602.976576885158</v>
          </cell>
          <cell r="GI70">
            <v>85449.507609567663</v>
          </cell>
          <cell r="GJ70">
            <v>65679.135815907648</v>
          </cell>
          <cell r="GK70">
            <v>172220.55824236799</v>
          </cell>
          <cell r="GL70">
            <v>48014.844705398507</v>
          </cell>
          <cell r="GM70">
            <v>27732.398298993467</v>
          </cell>
        </row>
        <row r="71">
          <cell r="B71">
            <v>26966.689098659284</v>
          </cell>
          <cell r="C71">
            <v>94426.448681291542</v>
          </cell>
          <cell r="D71">
            <v>34413.36876352047</v>
          </cell>
          <cell r="E71" t="e">
            <v>#N/A</v>
          </cell>
          <cell r="F71">
            <v>821913.09473383392</v>
          </cell>
          <cell r="G71">
            <v>163837.2160003164</v>
          </cell>
          <cell r="H71">
            <v>53503.699076608347</v>
          </cell>
          <cell r="I71">
            <v>178985.67359623912</v>
          </cell>
          <cell r="J71">
            <v>140557.07435364925</v>
          </cell>
          <cell r="K71">
            <v>150142.19457088984</v>
          </cell>
          <cell r="L71">
            <v>129439.04148074592</v>
          </cell>
          <cell r="M71">
            <v>10892.844214550783</v>
          </cell>
          <cell r="N71">
            <v>143157.6880644568</v>
          </cell>
          <cell r="O71">
            <v>27001.392775255666</v>
          </cell>
          <cell r="P71">
            <v>21131.314965497098</v>
          </cell>
          <cell r="Q71">
            <v>40628.495912448721</v>
          </cell>
          <cell r="R71">
            <v>53378.998782100025</v>
          </cell>
          <cell r="S71">
            <v>602306.85519303509</v>
          </cell>
          <cell r="T71">
            <v>257357.37578371991</v>
          </cell>
          <cell r="U71">
            <v>33411.058930607607</v>
          </cell>
          <cell r="V71">
            <v>129796.21135254412</v>
          </cell>
          <cell r="W71">
            <v>67999.540476102527</v>
          </cell>
          <cell r="X71">
            <v>488562.15407242399</v>
          </cell>
          <cell r="Y71">
            <v>46238.406684261041</v>
          </cell>
          <cell r="Z71">
            <v>126651.98751842561</v>
          </cell>
          <cell r="AA71">
            <v>141000.5616703883</v>
          </cell>
          <cell r="AB71">
            <v>1299567.9966987013</v>
          </cell>
          <cell r="AC71">
            <v>109931.21432720269</v>
          </cell>
          <cell r="AD71">
            <v>196487.84974005813</v>
          </cell>
          <cell r="AE71">
            <v>14584.507467099689</v>
          </cell>
          <cell r="AF71">
            <v>143016.2726709155</v>
          </cell>
          <cell r="AG71">
            <v>189679.80843353542</v>
          </cell>
          <cell r="AH71">
            <v>160626.31044298981</v>
          </cell>
          <cell r="AI71">
            <v>153227.23043514622</v>
          </cell>
          <cell r="AJ71">
            <v>39683.26967433477</v>
          </cell>
          <cell r="AK71">
            <v>42703.162444227419</v>
          </cell>
          <cell r="AL71">
            <v>9795.2599535052777</v>
          </cell>
          <cell r="AM71">
            <v>79031.060178066604</v>
          </cell>
          <cell r="AN71">
            <v>94922.392532849844</v>
          </cell>
          <cell r="AO71">
            <v>36018.848880182813</v>
          </cell>
          <cell r="AP71">
            <v>88234.351015855282</v>
          </cell>
          <cell r="AQ71">
            <v>111832.00627048212</v>
          </cell>
          <cell r="AR71" t="e">
            <v>#N/A</v>
          </cell>
          <cell r="AS71">
            <v>118776.82978667946</v>
          </cell>
          <cell r="AT71">
            <v>98891.693018329766</v>
          </cell>
          <cell r="AU71">
            <v>140067.51576866911</v>
          </cell>
          <cell r="AV71">
            <v>41592.165206675192</v>
          </cell>
          <cell r="AW71">
            <v>89043.844390308805</v>
          </cell>
          <cell r="AX71">
            <v>153693.54257524663</v>
          </cell>
          <cell r="AY71">
            <v>98461.733524150084</v>
          </cell>
          <cell r="AZ71">
            <v>191820.11122549756</v>
          </cell>
          <cell r="BA71">
            <v>80608.872558054412</v>
          </cell>
          <cell r="BB71">
            <v>148745.61280834512</v>
          </cell>
          <cell r="BC71">
            <v>29121.286314143985</v>
          </cell>
          <cell r="BD71" t="e">
            <v>#N/A</v>
          </cell>
          <cell r="BE71">
            <v>114102.80374836161</v>
          </cell>
          <cell r="BF71">
            <v>77139.432715355942</v>
          </cell>
          <cell r="BG71">
            <v>15953.318035554486</v>
          </cell>
          <cell r="BH71">
            <v>138459.1200813296</v>
          </cell>
          <cell r="BI71">
            <v>118625.35534191245</v>
          </cell>
          <cell r="BJ71">
            <v>128317.51681172439</v>
          </cell>
          <cell r="BK71">
            <v>53563.708421576302</v>
          </cell>
          <cell r="BL71">
            <v>230226.08401191109</v>
          </cell>
          <cell r="BM71">
            <v>128720.09486868353</v>
          </cell>
          <cell r="BN71">
            <v>55727.926960274934</v>
          </cell>
          <cell r="BO71">
            <v>44928.949892456636</v>
          </cell>
          <cell r="BP71">
            <v>24740.465039289691</v>
          </cell>
          <cell r="BQ71" t="e">
            <v>#N/A</v>
          </cell>
          <cell r="BR71">
            <v>23034.725348616466</v>
          </cell>
          <cell r="BS71">
            <v>21244.065919495803</v>
          </cell>
          <cell r="BT71">
            <v>504614.12604679901</v>
          </cell>
          <cell r="BU71">
            <v>100610.89367194413</v>
          </cell>
          <cell r="BV71">
            <v>95419.793495422957</v>
          </cell>
          <cell r="BW71">
            <v>58165.258148912304</v>
          </cell>
          <cell r="BX71" t="e">
            <v>#N/A</v>
          </cell>
          <cell r="BY71">
            <v>50466.567015696513</v>
          </cell>
          <cell r="BZ71">
            <v>776094.9435034818</v>
          </cell>
          <cell r="CA71">
            <v>33895.731471939114</v>
          </cell>
          <cell r="CB71">
            <v>70701.936386192116</v>
          </cell>
          <cell r="CC71">
            <v>13078.2137023044</v>
          </cell>
          <cell r="CD71">
            <v>76972.066989574305</v>
          </cell>
          <cell r="CE71">
            <v>136441.04935388305</v>
          </cell>
          <cell r="CF71">
            <v>71809.272459608794</v>
          </cell>
          <cell r="CG71">
            <v>154739.1124598337</v>
          </cell>
          <cell r="CH71">
            <v>269284.45441824681</v>
          </cell>
          <cell r="CI71">
            <v>195283.74106104311</v>
          </cell>
          <cell r="CJ71">
            <v>141459.95059091153</v>
          </cell>
          <cell r="CK71">
            <v>103045.3808768601</v>
          </cell>
          <cell r="CL71">
            <v>125129.32256606979</v>
          </cell>
          <cell r="CM71">
            <v>69465.13733467026</v>
          </cell>
          <cell r="CN71">
            <v>139346.22193344412</v>
          </cell>
          <cell r="CO71">
            <v>576216.00614078483</v>
          </cell>
          <cell r="CP71">
            <v>160415.88210410232</v>
          </cell>
          <cell r="CQ71">
            <v>36162.130158756641</v>
          </cell>
          <cell r="CR71">
            <v>22271.856157705784</v>
          </cell>
          <cell r="CS71">
            <v>40691.099636191015</v>
          </cell>
          <cell r="CT71">
            <v>212900.02425214558</v>
          </cell>
          <cell r="CU71">
            <v>500098.95553366729</v>
          </cell>
          <cell r="CV71">
            <v>1118786.0520677401</v>
          </cell>
          <cell r="CW71">
            <v>68027.775314378974</v>
          </cell>
          <cell r="CX71">
            <v>213869.36832271056</v>
          </cell>
          <cell r="CY71">
            <v>16352.51786494794</v>
          </cell>
          <cell r="CZ71">
            <v>437862.68915685976</v>
          </cell>
          <cell r="DA71" t="e">
            <v>#N/A</v>
          </cell>
          <cell r="DB71">
            <v>137172.37994359422</v>
          </cell>
          <cell r="DC71">
            <v>35911.209161281251</v>
          </cell>
          <cell r="DD71">
            <v>71810.786905104484</v>
          </cell>
          <cell r="DE71">
            <v>306008.6043157755</v>
          </cell>
          <cell r="DF71">
            <v>62760.004733430869</v>
          </cell>
          <cell r="DG71">
            <v>95848.930117898752</v>
          </cell>
          <cell r="DH71">
            <v>37791.110936268771</v>
          </cell>
          <cell r="DI71">
            <v>20571.734100939022</v>
          </cell>
          <cell r="DJ71">
            <v>134967.71494249883</v>
          </cell>
          <cell r="DK71">
            <v>40296.100382582044</v>
          </cell>
          <cell r="DL71">
            <v>27838.80631147838</v>
          </cell>
          <cell r="DM71">
            <v>59504.381214933841</v>
          </cell>
          <cell r="DN71">
            <v>48735.582903325863</v>
          </cell>
          <cell r="DO71">
            <v>124027.25011215362</v>
          </cell>
          <cell r="DP71">
            <v>14024.444121001947</v>
          </cell>
          <cell r="DQ71">
            <v>50869.048637776905</v>
          </cell>
          <cell r="DR71" t="e">
            <v>#N/A</v>
          </cell>
          <cell r="DS71">
            <v>236620.08680712528</v>
          </cell>
          <cell r="DT71">
            <v>15997.078253773499</v>
          </cell>
          <cell r="DU71">
            <v>339356.00490472204</v>
          </cell>
          <cell r="DV71">
            <v>128827.56367767019</v>
          </cell>
          <cell r="DW71" t="e">
            <v>#N/A</v>
          </cell>
          <cell r="DX71">
            <v>12059.377451857586</v>
          </cell>
          <cell r="DY71">
            <v>75497.518879604133</v>
          </cell>
          <cell r="DZ71">
            <v>34384.186753559487</v>
          </cell>
          <cell r="EA71">
            <v>160987.58875322941</v>
          </cell>
          <cell r="EB71">
            <v>207186.15513776414</v>
          </cell>
          <cell r="EC71">
            <v>32050.486151278597</v>
          </cell>
          <cell r="ED71">
            <v>106564.70965174913</v>
          </cell>
          <cell r="EE71">
            <v>111707.77549611524</v>
          </cell>
          <cell r="EF71">
            <v>673057.02790433005</v>
          </cell>
          <cell r="EG71">
            <v>65690.921832393928</v>
          </cell>
          <cell r="EH71">
            <v>135413.5376017346</v>
          </cell>
          <cell r="EI71">
            <v>87283.860966541819</v>
          </cell>
          <cell r="EJ71">
            <v>90059.897997566455</v>
          </cell>
          <cell r="EK71">
            <v>219885.69230828312</v>
          </cell>
          <cell r="EL71">
            <v>50063.413156953982</v>
          </cell>
          <cell r="EM71">
            <v>75233.038364575157</v>
          </cell>
          <cell r="EN71">
            <v>293891.50748086668</v>
          </cell>
          <cell r="EO71" t="e">
            <v>#N/A</v>
          </cell>
          <cell r="EP71">
            <v>97607.637573338783</v>
          </cell>
          <cell r="EQ71">
            <v>84385.63459949434</v>
          </cell>
          <cell r="ER71">
            <v>59672.850421996445</v>
          </cell>
          <cell r="ES71">
            <v>1781114.6933481786</v>
          </cell>
          <cell r="ET71" t="e">
            <v>#N/A</v>
          </cell>
          <cell r="EU71">
            <v>60643.258847275079</v>
          </cell>
          <cell r="EV71">
            <v>166974.01389119262</v>
          </cell>
          <cell r="EW71">
            <v>20730.891467795787</v>
          </cell>
          <cell r="EX71">
            <v>674422.4074769346</v>
          </cell>
          <cell r="EY71">
            <v>50426.204361201992</v>
          </cell>
          <cell r="EZ71">
            <v>41207.777205070255</v>
          </cell>
          <cell r="FA71">
            <v>30185.698796901364</v>
          </cell>
          <cell r="FB71">
            <v>17934.563610263594</v>
          </cell>
          <cell r="FC71">
            <v>54413.255103648684</v>
          </cell>
          <cell r="FD71">
            <v>257618.70152658311</v>
          </cell>
          <cell r="FE71" t="e">
            <v>#N/A</v>
          </cell>
          <cell r="FF71">
            <v>45741.455957465536</v>
          </cell>
          <cell r="FG71">
            <v>59571.612182002544</v>
          </cell>
          <cell r="FH71">
            <v>37999.191234116472</v>
          </cell>
          <cell r="FI71">
            <v>122416.00117894591</v>
          </cell>
          <cell r="FJ71">
            <v>89222.663973541014</v>
          </cell>
          <cell r="FK71">
            <v>99148.739934942932</v>
          </cell>
          <cell r="FL71">
            <v>148807.69054669203</v>
          </cell>
          <cell r="FM71" t="e">
            <v>#N/A</v>
          </cell>
          <cell r="FN71">
            <v>28425.966000625234</v>
          </cell>
          <cell r="FO71">
            <v>18437.42297571052</v>
          </cell>
          <cell r="FP71">
            <v>217615.81827119034</v>
          </cell>
          <cell r="FQ71">
            <v>17068.392770472834</v>
          </cell>
          <cell r="FR71">
            <v>79362.949119312994</v>
          </cell>
          <cell r="FS71">
            <v>145280.36758448763</v>
          </cell>
          <cell r="FT71">
            <v>80523.980628924139</v>
          </cell>
          <cell r="FU71">
            <v>270810.41754912777</v>
          </cell>
          <cell r="FV71">
            <v>155005.46203843452</v>
          </cell>
          <cell r="FW71">
            <v>62285.248468371574</v>
          </cell>
          <cell r="FX71">
            <v>48183.241947180686</v>
          </cell>
          <cell r="FY71" t="e">
            <v>#N/A</v>
          </cell>
          <cell r="FZ71">
            <v>33076.095115026306</v>
          </cell>
          <cell r="GA71">
            <v>23536.312277848807</v>
          </cell>
          <cell r="GB71">
            <v>62457.148687994522</v>
          </cell>
          <cell r="GC71">
            <v>148655.54082236241</v>
          </cell>
          <cell r="GD71">
            <v>173234.94510382676</v>
          </cell>
          <cell r="GE71">
            <v>33848.231320870291</v>
          </cell>
          <cell r="GF71">
            <v>146296.56562915861</v>
          </cell>
          <cell r="GG71">
            <v>71522.667155172487</v>
          </cell>
          <cell r="GH71">
            <v>47575.886081015495</v>
          </cell>
          <cell r="GI71">
            <v>87233.398772387518</v>
          </cell>
          <cell r="GJ71">
            <v>67788.690090484728</v>
          </cell>
          <cell r="GK71">
            <v>177752.12637731663</v>
          </cell>
          <cell r="GL71">
            <v>49557.037970171878</v>
          </cell>
          <cell r="GM71">
            <v>28623.137780400379</v>
          </cell>
        </row>
        <row r="72">
          <cell r="B72">
            <v>27518.148047302657</v>
          </cell>
          <cell r="C72">
            <v>97364.958308529705</v>
          </cell>
          <cell r="D72">
            <v>34992.053647183347</v>
          </cell>
          <cell r="E72" t="e">
            <v>#N/A</v>
          </cell>
          <cell r="F72">
            <v>847490.66940023133</v>
          </cell>
          <cell r="G72">
            <v>167515.7767778874</v>
          </cell>
          <cell r="H72">
            <v>54382.469057793758</v>
          </cell>
          <cell r="I72">
            <v>183004.35564365002</v>
          </cell>
          <cell r="J72">
            <v>142920.63994291984</v>
          </cell>
          <cell r="K72">
            <v>152666.94066579256</v>
          </cell>
          <cell r="L72">
            <v>131565.00932988146</v>
          </cell>
          <cell r="M72">
            <v>11231.824744259138</v>
          </cell>
          <cell r="N72">
            <v>145564.98479359434</v>
          </cell>
          <cell r="O72">
            <v>27841.664264091694</v>
          </cell>
          <cell r="P72">
            <v>21788.912210013801</v>
          </cell>
          <cell r="Q72">
            <v>41459.3338235794</v>
          </cell>
          <cell r="R72">
            <v>54276.604009665098</v>
          </cell>
          <cell r="S72">
            <v>621050.38009790576</v>
          </cell>
          <cell r="T72">
            <v>263135.70119407581</v>
          </cell>
          <cell r="U72">
            <v>33972.889272855522</v>
          </cell>
          <cell r="V72">
            <v>131928.04552806341</v>
          </cell>
          <cell r="W72">
            <v>69526.302518297874</v>
          </cell>
          <cell r="X72">
            <v>499531.61279035627</v>
          </cell>
          <cell r="Y72">
            <v>47276.576114860807</v>
          </cell>
          <cell r="Z72">
            <v>129495.64566314039</v>
          </cell>
          <cell r="AA72">
            <v>144166.38167416066</v>
          </cell>
          <cell r="AB72">
            <v>1326143.6878607902</v>
          </cell>
          <cell r="AC72">
            <v>112179.26753292538</v>
          </cell>
          <cell r="AD72">
            <v>202602.46536057422</v>
          </cell>
          <cell r="AE72">
            <v>15038.370936488964</v>
          </cell>
          <cell r="AF72">
            <v>145421.19140122586</v>
          </cell>
          <cell r="AG72">
            <v>192869.40718019789</v>
          </cell>
          <cell r="AH72">
            <v>164232.77825211314</v>
          </cell>
          <cell r="AI72">
            <v>156360.67136629496</v>
          </cell>
          <cell r="AJ72">
            <v>40918.19560458872</v>
          </cell>
          <cell r="AK72">
            <v>44032.066111667147</v>
          </cell>
          <cell r="AL72">
            <v>10100.084142878593</v>
          </cell>
          <cell r="AM72">
            <v>81490.472074069621</v>
          </cell>
          <cell r="AN72">
            <v>97053.640845100614</v>
          </cell>
          <cell r="AO72">
            <v>37139.739644100991</v>
          </cell>
          <cell r="AP72">
            <v>90980.16528224072</v>
          </cell>
          <cell r="AQ72">
            <v>114342.91827195848</v>
          </cell>
          <cell r="AR72" t="e">
            <v>#N/A</v>
          </cell>
          <cell r="AS72">
            <v>120774.1453183054</v>
          </cell>
          <cell r="AT72">
            <v>100554.62605644025</v>
          </cell>
          <cell r="AU72">
            <v>142422.84908766294</v>
          </cell>
          <cell r="AV72">
            <v>42886.49512783964</v>
          </cell>
          <cell r="AW72">
            <v>91043.104396397364</v>
          </cell>
          <cell r="AX72">
            <v>156278.00707263616</v>
          </cell>
          <cell r="AY72">
            <v>100672.4490128269</v>
          </cell>
          <cell r="AZ72">
            <v>197789.46887270195</v>
          </cell>
          <cell r="BA72">
            <v>82418.746066376887</v>
          </cell>
          <cell r="BB72">
            <v>153374.51097565872</v>
          </cell>
          <cell r="BC72">
            <v>30027.527959220544</v>
          </cell>
          <cell r="BD72" t="e">
            <v>#N/A</v>
          </cell>
          <cell r="BE72">
            <v>116021.52226053247</v>
          </cell>
          <cell r="BF72">
            <v>78436.586270808664</v>
          </cell>
          <cell r="BG72">
            <v>16449.778288889811</v>
          </cell>
          <cell r="BH72">
            <v>140787.40710103177</v>
          </cell>
          <cell r="BI72">
            <v>121051.20055783664</v>
          </cell>
          <cell r="BJ72">
            <v>130475.26567375431</v>
          </cell>
          <cell r="BK72">
            <v>54659.066706886573</v>
          </cell>
          <cell r="BL72">
            <v>237390.61867098464</v>
          </cell>
          <cell r="BM72">
            <v>130884.61336252886</v>
          </cell>
          <cell r="BN72">
            <v>56643.228708968294</v>
          </cell>
          <cell r="BO72">
            <v>46327.119088105341</v>
          </cell>
          <cell r="BP72">
            <v>25510.377449589898</v>
          </cell>
          <cell r="BQ72" t="e">
            <v>#N/A</v>
          </cell>
          <cell r="BR72">
            <v>23751.555888608036</v>
          </cell>
          <cell r="BS72">
            <v>21905.171924200276</v>
          </cell>
          <cell r="BT72">
            <v>520317.4961103464</v>
          </cell>
          <cell r="BU72">
            <v>102302.73627241296</v>
          </cell>
          <cell r="BV72">
            <v>97562.209720046245</v>
          </cell>
          <cell r="BW72">
            <v>59471.215625896461</v>
          </cell>
          <cell r="BX72" t="e">
            <v>#N/A</v>
          </cell>
          <cell r="BY72">
            <v>51599.669362859451</v>
          </cell>
          <cell r="BZ72">
            <v>791965.80180670391</v>
          </cell>
          <cell r="CA72">
            <v>34656.776559030397</v>
          </cell>
          <cell r="CB72">
            <v>71890.838934894491</v>
          </cell>
          <cell r="CC72">
            <v>13371.852749283174</v>
          </cell>
          <cell r="CD72">
            <v>78266.406173199081</v>
          </cell>
          <cell r="CE72">
            <v>139231.21900923876</v>
          </cell>
          <cell r="CF72">
            <v>73277.745869471706</v>
          </cell>
          <cell r="CG72">
            <v>157341.15894668733</v>
          </cell>
          <cell r="CH72">
            <v>277664.46841670159</v>
          </cell>
          <cell r="CI72">
            <v>201360.885348104</v>
          </cell>
          <cell r="CJ72">
            <v>143838.6986760869</v>
          </cell>
          <cell r="CK72">
            <v>104778.1610837178</v>
          </cell>
          <cell r="CL72">
            <v>127233.45971025775</v>
          </cell>
          <cell r="CM72">
            <v>71024.805741190357</v>
          </cell>
          <cell r="CN72">
            <v>143682.61518331352</v>
          </cell>
          <cell r="CO72">
            <v>587999.41313507094</v>
          </cell>
          <cell r="CP72">
            <v>163050.62818953875</v>
          </cell>
          <cell r="CQ72">
            <v>37287.479773159743</v>
          </cell>
          <cell r="CR72">
            <v>22637.659624652017</v>
          </cell>
          <cell r="CS72">
            <v>41523.217770620511</v>
          </cell>
          <cell r="CT72">
            <v>217680.16943452187</v>
          </cell>
          <cell r="CU72">
            <v>510325.79662740603</v>
          </cell>
          <cell r="CV72">
            <v>1153602.1828312408</v>
          </cell>
          <cell r="CW72">
            <v>69418.918487950112</v>
          </cell>
          <cell r="CX72">
            <v>220524.88917056963</v>
          </cell>
          <cell r="CY72">
            <v>16861.401041714642</v>
          </cell>
          <cell r="CZ72">
            <v>451488.7838100493</v>
          </cell>
          <cell r="DA72" t="e">
            <v>#N/A</v>
          </cell>
          <cell r="DB72">
            <v>139977.50504255807</v>
          </cell>
          <cell r="DC72">
            <v>37028.750224403913</v>
          </cell>
          <cell r="DD72">
            <v>73018.335551430879</v>
          </cell>
          <cell r="DE72">
            <v>311154.35319044045</v>
          </cell>
          <cell r="DF72">
            <v>63815.358142375422</v>
          </cell>
          <cell r="DG72">
            <v>98831.706742936934</v>
          </cell>
          <cell r="DH72">
            <v>38411.809961188337</v>
          </cell>
          <cell r="DI72">
            <v>21211.917434621566</v>
          </cell>
          <cell r="DJ72">
            <v>137998.08224576712</v>
          </cell>
          <cell r="DK72">
            <v>40973.70751608305</v>
          </cell>
          <cell r="DL72">
            <v>28705.137741914834</v>
          </cell>
          <cell r="DM72">
            <v>60721.224090394338</v>
          </cell>
          <cell r="DN72">
            <v>49555.105842694407</v>
          </cell>
          <cell r="DO72">
            <v>126563.56210432092</v>
          </cell>
          <cell r="DP72">
            <v>14460.878664943371</v>
          </cell>
          <cell r="DQ72">
            <v>52452.071098518558</v>
          </cell>
          <cell r="DR72" t="e">
            <v>#N/A</v>
          </cell>
          <cell r="DS72">
            <v>243983.60002604852</v>
          </cell>
          <cell r="DT72">
            <v>16494.900305887899</v>
          </cell>
          <cell r="DU72">
            <v>346295.71133274911</v>
          </cell>
          <cell r="DV72">
            <v>132836.62090059076</v>
          </cell>
          <cell r="DW72" t="e">
            <v>#N/A</v>
          </cell>
          <cell r="DX72">
            <v>12434.659983771797</v>
          </cell>
          <cell r="DY72">
            <v>77846.968521717659</v>
          </cell>
          <cell r="DZ72">
            <v>35156.198899811265</v>
          </cell>
          <cell r="EA72">
            <v>163694.70774262591</v>
          </cell>
          <cell r="EB72">
            <v>210670.13535796132</v>
          </cell>
          <cell r="EC72">
            <v>32705.906893952262</v>
          </cell>
          <cell r="ED72">
            <v>108743.91906570575</v>
          </cell>
          <cell r="EE72">
            <v>113586.21993180599</v>
          </cell>
          <cell r="EF72">
            <v>694002.26712276775</v>
          </cell>
          <cell r="EG72">
            <v>67034.277205260485</v>
          </cell>
          <cell r="EH72">
            <v>138453.91475372988</v>
          </cell>
          <cell r="EI72">
            <v>89243.604883734981</v>
          </cell>
          <cell r="EJ72">
            <v>91901.590037807924</v>
          </cell>
          <cell r="EK72">
            <v>224382.27445295858</v>
          </cell>
          <cell r="EL72">
            <v>51087.191681786135</v>
          </cell>
          <cell r="EM72">
            <v>76498.134564623993</v>
          </cell>
          <cell r="EN72">
            <v>300490.1167509256</v>
          </cell>
          <cell r="EO72" t="e">
            <v>#N/A</v>
          </cell>
          <cell r="EP72">
            <v>99248.978320357186</v>
          </cell>
          <cell r="EQ72">
            <v>86280.305988609864</v>
          </cell>
          <cell r="ER72">
            <v>61529.843329159761</v>
          </cell>
          <cell r="ES72">
            <v>1836542.2006484286</v>
          </cell>
          <cell r="ET72" t="e">
            <v>#N/A</v>
          </cell>
          <cell r="EU72">
            <v>61663.017692511225</v>
          </cell>
          <cell r="EV72">
            <v>169716.47382532764</v>
          </cell>
          <cell r="EW72">
            <v>21376.027708860594</v>
          </cell>
          <cell r="EX72">
            <v>695410.13670823374</v>
          </cell>
          <cell r="EY72">
            <v>51995.44570247706</v>
          </cell>
          <cell r="EZ72">
            <v>42490.145140381319</v>
          </cell>
          <cell r="FA72">
            <v>30802.985318865693</v>
          </cell>
          <cell r="FB72">
            <v>18492.679356064338</v>
          </cell>
          <cell r="FC72">
            <v>55634.970602060603</v>
          </cell>
          <cell r="FD72">
            <v>261950.74031496016</v>
          </cell>
          <cell r="FE72" t="e">
            <v>#N/A</v>
          </cell>
          <cell r="FF72">
            <v>46510.630556477066</v>
          </cell>
          <cell r="FG72">
            <v>61425.454599583536</v>
          </cell>
          <cell r="FH72">
            <v>39181.709382666078</v>
          </cell>
          <cell r="FI72">
            <v>125164.55069338033</v>
          </cell>
          <cell r="FJ72">
            <v>90723.005520351522</v>
          </cell>
          <cell r="FK72">
            <v>100815.99539687825</v>
          </cell>
          <cell r="FL72">
            <v>151309.99602233141</v>
          </cell>
          <cell r="FM72" t="e">
            <v>#N/A</v>
          </cell>
          <cell r="FN72">
            <v>29310.56958280921</v>
          </cell>
          <cell r="FO72">
            <v>19011.187484195332</v>
          </cell>
          <cell r="FP72">
            <v>222065.98232036032</v>
          </cell>
          <cell r="FQ72">
            <v>17348.73210125999</v>
          </cell>
          <cell r="FR72">
            <v>80666.443616105433</v>
          </cell>
          <cell r="FS72">
            <v>148251.29807111705</v>
          </cell>
          <cell r="FT72">
            <v>82170.666639792762</v>
          </cell>
          <cell r="FU72">
            <v>276890.79784655618</v>
          </cell>
          <cell r="FV72">
            <v>159829.16396554813</v>
          </cell>
          <cell r="FW72">
            <v>63332.618518409829</v>
          </cell>
          <cell r="FX72">
            <v>49168.571657076092</v>
          </cell>
          <cell r="FY72" t="e">
            <v>#N/A</v>
          </cell>
          <cell r="FZ72">
            <v>34105.408673720027</v>
          </cell>
          <cell r="GA72">
            <v>24268.751982868078</v>
          </cell>
          <cell r="GB72">
            <v>63482.97434724206</v>
          </cell>
          <cell r="GC72">
            <v>151993.23451118029</v>
          </cell>
          <cell r="GD72">
            <v>176148.01196289057</v>
          </cell>
          <cell r="GE72">
            <v>34404.170631877758</v>
          </cell>
          <cell r="GF72">
            <v>149581.29434559215</v>
          </cell>
          <cell r="GG72">
            <v>72985.279591176804</v>
          </cell>
          <cell r="GH72">
            <v>48548.795585145832</v>
          </cell>
          <cell r="GI72">
            <v>89017.289935207373</v>
          </cell>
          <cell r="GJ72">
            <v>69898.244365061822</v>
          </cell>
          <cell r="GK72">
            <v>183283.6945122653</v>
          </cell>
          <cell r="GL72">
            <v>51099.231234945262</v>
          </cell>
          <cell r="GM72">
            <v>29513.877261807298</v>
          </cell>
        </row>
        <row r="73">
          <cell r="B73">
            <v>28069.606995946026</v>
          </cell>
          <cell r="C73">
            <v>100303.46793576785</v>
          </cell>
          <cell r="D73">
            <v>35570.738530846218</v>
          </cell>
          <cell r="E73" t="e">
            <v>#N/A</v>
          </cell>
          <cell r="F73">
            <v>873068.24406662863</v>
          </cell>
          <cell r="G73">
            <v>171194.33755545839</v>
          </cell>
          <cell r="H73">
            <v>55261.239038979162</v>
          </cell>
          <cell r="I73">
            <v>187023.03769106092</v>
          </cell>
          <cell r="J73">
            <v>145284.20553219039</v>
          </cell>
          <cell r="K73">
            <v>155191.68676069524</v>
          </cell>
          <cell r="L73">
            <v>133690.97717901701</v>
          </cell>
          <cell r="M73">
            <v>11570.805273967491</v>
          </cell>
          <cell r="N73">
            <v>147972.28152273185</v>
          </cell>
          <cell r="O73">
            <v>28681.935752927719</v>
          </cell>
          <cell r="P73">
            <v>22446.5094545305</v>
          </cell>
          <cell r="Q73">
            <v>42290.171734710071</v>
          </cell>
          <cell r="R73">
            <v>55174.209237230163</v>
          </cell>
          <cell r="S73">
            <v>639793.9050027763</v>
          </cell>
          <cell r="T73">
            <v>268914.02660443168</v>
          </cell>
          <cell r="U73">
            <v>34534.71961510343</v>
          </cell>
          <cell r="V73">
            <v>134059.87970358267</v>
          </cell>
          <cell r="W73">
            <v>71053.064560493222</v>
          </cell>
          <cell r="X73">
            <v>510501.07150828856</v>
          </cell>
          <cell r="Y73">
            <v>48314.745545460573</v>
          </cell>
          <cell r="Z73">
            <v>132339.30380785515</v>
          </cell>
          <cell r="AA73">
            <v>147332.20167793302</v>
          </cell>
          <cell r="AB73">
            <v>1352719.3790228788</v>
          </cell>
          <cell r="AC73">
            <v>114427.32073864806</v>
          </cell>
          <cell r="AD73">
            <v>208717.08098109026</v>
          </cell>
          <cell r="AE73">
            <v>15492.234405878236</v>
          </cell>
          <cell r="AF73">
            <v>147826.11013153617</v>
          </cell>
          <cell r="AG73">
            <v>196059.00592686032</v>
          </cell>
          <cell r="AH73">
            <v>167839.24606123648</v>
          </cell>
          <cell r="AI73">
            <v>159494.11229744367</v>
          </cell>
          <cell r="AJ73">
            <v>42153.121534842663</v>
          </cell>
          <cell r="AK73">
            <v>45360.969779106861</v>
          </cell>
          <cell r="AL73">
            <v>10404.908332251907</v>
          </cell>
          <cell r="AM73">
            <v>83949.883970072624</v>
          </cell>
          <cell r="AN73">
            <v>99184.889157351383</v>
          </cell>
          <cell r="AO73">
            <v>38260.630408019162</v>
          </cell>
          <cell r="AP73">
            <v>93725.979548626128</v>
          </cell>
          <cell r="AQ73">
            <v>116853.83027343484</v>
          </cell>
          <cell r="AR73" t="e">
            <v>#N/A</v>
          </cell>
          <cell r="AS73">
            <v>122771.46084993132</v>
          </cell>
          <cell r="AT73">
            <v>102217.55909455071</v>
          </cell>
          <cell r="AU73">
            <v>144778.18240665674</v>
          </cell>
          <cell r="AV73">
            <v>44180.825049004081</v>
          </cell>
          <cell r="AW73">
            <v>93042.364402485924</v>
          </cell>
          <cell r="AX73">
            <v>158862.47157002566</v>
          </cell>
          <cell r="AY73">
            <v>102883.16450150371</v>
          </cell>
          <cell r="AZ73">
            <v>203758.82651990629</v>
          </cell>
          <cell r="BA73">
            <v>84228.619574699362</v>
          </cell>
          <cell r="BB73">
            <v>158003.40914297229</v>
          </cell>
          <cell r="BC73">
            <v>30933.7696042971</v>
          </cell>
          <cell r="BD73" t="e">
            <v>#N/A</v>
          </cell>
          <cell r="BE73">
            <v>117940.2407727033</v>
          </cell>
          <cell r="BF73">
            <v>79733.739826261371</v>
          </cell>
          <cell r="BG73">
            <v>16946.238542225132</v>
          </cell>
          <cell r="BH73">
            <v>143115.69412073391</v>
          </cell>
          <cell r="BI73">
            <v>123477.04577376079</v>
          </cell>
          <cell r="BJ73">
            <v>132633.01453578423</v>
          </cell>
          <cell r="BK73">
            <v>55754.424992196837</v>
          </cell>
          <cell r="BL73">
            <v>244555.15333005815</v>
          </cell>
          <cell r="BM73">
            <v>133049.13185637415</v>
          </cell>
          <cell r="BN73">
            <v>57558.530457661647</v>
          </cell>
          <cell r="BO73">
            <v>47725.288283754031</v>
          </cell>
          <cell r="BP73">
            <v>26280.289859890101</v>
          </cell>
          <cell r="BQ73" t="e">
            <v>#N/A</v>
          </cell>
          <cell r="BR73">
            <v>24468.386428599602</v>
          </cell>
          <cell r="BS73">
            <v>22566.277928904743</v>
          </cell>
          <cell r="BT73">
            <v>536020.86617389368</v>
          </cell>
          <cell r="BU73">
            <v>103994.57887288177</v>
          </cell>
          <cell r="BV73">
            <v>99704.625944669533</v>
          </cell>
          <cell r="BW73">
            <v>60777.173102880617</v>
          </cell>
          <cell r="BX73" t="e">
            <v>#N/A</v>
          </cell>
          <cell r="BY73">
            <v>52732.771710022389</v>
          </cell>
          <cell r="BZ73">
            <v>807836.6601099259</v>
          </cell>
          <cell r="CA73">
            <v>35417.82164612168</v>
          </cell>
          <cell r="CB73">
            <v>73079.741483596852</v>
          </cell>
          <cell r="CC73">
            <v>13665.491796261949</v>
          </cell>
          <cell r="CD73">
            <v>79560.745356823842</v>
          </cell>
          <cell r="CE73">
            <v>142021.38866459444</v>
          </cell>
          <cell r="CF73">
            <v>74746.219279334604</v>
          </cell>
          <cell r="CG73">
            <v>159943.20543354092</v>
          </cell>
          <cell r="CH73">
            <v>286044.48241515632</v>
          </cell>
          <cell r="CI73">
            <v>207438.02963516486</v>
          </cell>
          <cell r="CJ73">
            <v>146217.44676126225</v>
          </cell>
          <cell r="CK73">
            <v>106510.94129057547</v>
          </cell>
          <cell r="CL73">
            <v>129337.59685444568</v>
          </cell>
          <cell r="CM73">
            <v>72584.474147710454</v>
          </cell>
          <cell r="CN73">
            <v>148019.0084331829</v>
          </cell>
          <cell r="CO73">
            <v>599782.82012935693</v>
          </cell>
          <cell r="CP73">
            <v>165685.37427497518</v>
          </cell>
          <cell r="CQ73">
            <v>38412.829387562837</v>
          </cell>
          <cell r="CR73">
            <v>23003.463091598249</v>
          </cell>
          <cell r="CS73">
            <v>42355.33590505</v>
          </cell>
          <cell r="CT73">
            <v>222460.31461689816</v>
          </cell>
          <cell r="CU73">
            <v>520552.63772114465</v>
          </cell>
          <cell r="CV73">
            <v>1188418.3135947413</v>
          </cell>
          <cell r="CW73">
            <v>70810.061661521235</v>
          </cell>
          <cell r="CX73">
            <v>227180.41001842864</v>
          </cell>
          <cell r="CY73">
            <v>17370.284218481342</v>
          </cell>
          <cell r="CZ73">
            <v>465114.87846323877</v>
          </cell>
          <cell r="DA73" t="e">
            <v>#N/A</v>
          </cell>
          <cell r="DB73">
            <v>142782.63014152189</v>
          </cell>
          <cell r="DC73">
            <v>38146.291287526568</v>
          </cell>
          <cell r="DD73">
            <v>74225.884197757259</v>
          </cell>
          <cell r="DE73">
            <v>316300.10206510534</v>
          </cell>
          <cell r="DF73">
            <v>64870.711551319961</v>
          </cell>
          <cell r="DG73">
            <v>101814.48336797509</v>
          </cell>
          <cell r="DH73">
            <v>39032.508986107903</v>
          </cell>
          <cell r="DI73">
            <v>21852.100768304106</v>
          </cell>
          <cell r="DJ73">
            <v>141028.4495490354</v>
          </cell>
          <cell r="DK73">
            <v>41651.314649584048</v>
          </cell>
          <cell r="DL73">
            <v>29571.469172351284</v>
          </cell>
          <cell r="DM73">
            <v>61938.066965854829</v>
          </cell>
          <cell r="DN73">
            <v>50374.628782062937</v>
          </cell>
          <cell r="DO73">
            <v>129099.8740964882</v>
          </cell>
          <cell r="DP73">
            <v>14897.313208884794</v>
          </cell>
          <cell r="DQ73">
            <v>54035.093559260204</v>
          </cell>
          <cell r="DR73" t="e">
            <v>#N/A</v>
          </cell>
          <cell r="DS73">
            <v>251347.1132449717</v>
          </cell>
          <cell r="DT73">
            <v>16992.722358002295</v>
          </cell>
          <cell r="DU73">
            <v>353235.41776077612</v>
          </cell>
          <cell r="DV73">
            <v>136845.67812351132</v>
          </cell>
          <cell r="DW73" t="e">
            <v>#N/A</v>
          </cell>
          <cell r="DX73">
            <v>12809.942515686005</v>
          </cell>
          <cell r="DY73">
            <v>80196.418163831171</v>
          </cell>
          <cell r="DZ73">
            <v>35928.211046063043</v>
          </cell>
          <cell r="EA73">
            <v>166401.82673202237</v>
          </cell>
          <cell r="EB73">
            <v>214154.11557815847</v>
          </cell>
          <cell r="EC73">
            <v>33361.327636625923</v>
          </cell>
          <cell r="ED73">
            <v>110923.12847966235</v>
          </cell>
          <cell r="EE73">
            <v>115464.66436749671</v>
          </cell>
          <cell r="EF73">
            <v>714947.50634120533</v>
          </cell>
          <cell r="EG73">
            <v>68377.632578127028</v>
          </cell>
          <cell r="EH73">
            <v>141494.29190572517</v>
          </cell>
          <cell r="EI73">
            <v>91203.348800928143</v>
          </cell>
          <cell r="EJ73">
            <v>93743.282078049378</v>
          </cell>
          <cell r="EK73">
            <v>228878.856597634</v>
          </cell>
          <cell r="EL73">
            <v>52110.970206618273</v>
          </cell>
          <cell r="EM73">
            <v>77763.230764672815</v>
          </cell>
          <cell r="EN73">
            <v>307088.72602098453</v>
          </cell>
          <cell r="EO73" t="e">
            <v>#N/A</v>
          </cell>
          <cell r="EP73">
            <v>100890.31906737556</v>
          </cell>
          <cell r="EQ73">
            <v>88174.977377725387</v>
          </cell>
          <cell r="ER73">
            <v>63386.83623632307</v>
          </cell>
          <cell r="ES73">
            <v>1891969.7079486784</v>
          </cell>
          <cell r="ET73" t="e">
            <v>#N/A</v>
          </cell>
          <cell r="EU73">
            <v>62682.776537747362</v>
          </cell>
          <cell r="EV73">
            <v>172458.93375946267</v>
          </cell>
          <cell r="EW73">
            <v>22021.163949925398</v>
          </cell>
          <cell r="EX73">
            <v>716397.86593953276</v>
          </cell>
          <cell r="EY73">
            <v>53564.687043752114</v>
          </cell>
          <cell r="EZ73">
            <v>43772.513075692375</v>
          </cell>
          <cell r="FA73">
            <v>31420.271840830013</v>
          </cell>
          <cell r="FB73">
            <v>19050.795101865078</v>
          </cell>
          <cell r="FC73">
            <v>56856.686100472522</v>
          </cell>
          <cell r="FD73">
            <v>266282.77910333715</v>
          </cell>
          <cell r="FE73" t="e">
            <v>#N/A</v>
          </cell>
          <cell r="FF73">
            <v>47279.80515548859</v>
          </cell>
          <cell r="FG73">
            <v>63279.297017164514</v>
          </cell>
          <cell r="FH73">
            <v>40364.227531215678</v>
          </cell>
          <cell r="FI73">
            <v>127913.10020781474</v>
          </cell>
          <cell r="FJ73">
            <v>92223.347067162016</v>
          </cell>
          <cell r="FK73">
            <v>102483.25085881354</v>
          </cell>
          <cell r="FL73">
            <v>153812.30149797077</v>
          </cell>
          <cell r="FM73" t="e">
            <v>#N/A</v>
          </cell>
          <cell r="FN73">
            <v>30195.173164993183</v>
          </cell>
          <cell r="FO73">
            <v>19584.95199268014</v>
          </cell>
          <cell r="FP73">
            <v>226516.14636953027</v>
          </cell>
          <cell r="FQ73">
            <v>17629.071432047142</v>
          </cell>
          <cell r="FR73">
            <v>81969.938112897857</v>
          </cell>
          <cell r="FS73">
            <v>151222.22855774645</v>
          </cell>
          <cell r="FT73">
            <v>83817.352650661371</v>
          </cell>
          <cell r="FU73">
            <v>282971.17814398458</v>
          </cell>
          <cell r="FV73">
            <v>164652.86589266171</v>
          </cell>
          <cell r="FW73">
            <v>64379.988568448069</v>
          </cell>
          <cell r="FX73">
            <v>50153.901366971484</v>
          </cell>
          <cell r="FY73" t="e">
            <v>#N/A</v>
          </cell>
          <cell r="FZ73">
            <v>35134.72223241374</v>
          </cell>
          <cell r="GA73">
            <v>25001.191687887345</v>
          </cell>
          <cell r="GB73">
            <v>64508.80000648959</v>
          </cell>
          <cell r="GC73">
            <v>155330.92819999816</v>
          </cell>
          <cell r="GD73">
            <v>179061.07882195435</v>
          </cell>
          <cell r="GE73">
            <v>34960.109942885225</v>
          </cell>
          <cell r="GF73">
            <v>152866.02306202569</v>
          </cell>
          <cell r="GG73">
            <v>74447.892027181108</v>
          </cell>
          <cell r="GH73">
            <v>49521.705089276162</v>
          </cell>
          <cell r="GI73">
            <v>90801.181098027213</v>
          </cell>
          <cell r="GJ73">
            <v>72007.798639638902</v>
          </cell>
          <cell r="GK73">
            <v>188815.26264721394</v>
          </cell>
          <cell r="GL73">
            <v>52641.424499718632</v>
          </cell>
          <cell r="GM73">
            <v>30404.616743214214</v>
          </cell>
        </row>
        <row r="74">
          <cell r="B74">
            <v>28621.065944589402</v>
          </cell>
          <cell r="C74">
            <v>103241.97756300599</v>
          </cell>
          <cell r="D74">
            <v>36149.423414509103</v>
          </cell>
          <cell r="E74" t="e">
            <v>#N/A</v>
          </cell>
          <cell r="F74">
            <v>898645.81873302592</v>
          </cell>
          <cell r="G74">
            <v>174872.8983330295</v>
          </cell>
          <cell r="H74">
            <v>56140.009020164565</v>
          </cell>
          <cell r="I74">
            <v>191041.71973847193</v>
          </cell>
          <cell r="J74">
            <v>147647.771121461</v>
          </cell>
          <cell r="K74">
            <v>157716.43285559796</v>
          </cell>
          <cell r="L74">
            <v>135816.94502815252</v>
          </cell>
          <cell r="M74">
            <v>11909.785803675844</v>
          </cell>
          <cell r="N74">
            <v>150379.57825186942</v>
          </cell>
          <cell r="O74">
            <v>29522.207241763743</v>
          </cell>
          <cell r="P74">
            <v>23104.106699047195</v>
          </cell>
          <cell r="Q74">
            <v>43121.009645840757</v>
          </cell>
          <cell r="R74">
            <v>56071.814464795243</v>
          </cell>
          <cell r="S74">
            <v>658537.42990764673</v>
          </cell>
          <cell r="T74">
            <v>274692.35201478773</v>
          </cell>
          <cell r="U74">
            <v>35096.549957351344</v>
          </cell>
          <cell r="V74">
            <v>136191.71387910194</v>
          </cell>
          <cell r="W74">
            <v>72579.826602688612</v>
          </cell>
          <cell r="X74">
            <v>521470.53022622113</v>
          </cell>
          <cell r="Y74">
            <v>49352.914976060369</v>
          </cell>
          <cell r="Z74">
            <v>135182.96195257001</v>
          </cell>
          <cell r="AA74">
            <v>150498.02168170546</v>
          </cell>
          <cell r="AB74">
            <v>1379295.0701849679</v>
          </cell>
          <cell r="AC74">
            <v>116675.37394437077</v>
          </cell>
          <cell r="AD74">
            <v>214831.69660160629</v>
          </cell>
          <cell r="AE74">
            <v>15946.097875267507</v>
          </cell>
          <cell r="AF74">
            <v>150231.02886184654</v>
          </cell>
          <cell r="AG74">
            <v>199248.60467352282</v>
          </cell>
          <cell r="AH74">
            <v>171445.7138703599</v>
          </cell>
          <cell r="AI74">
            <v>162627.55322859244</v>
          </cell>
          <cell r="AJ74">
            <v>43388.047465096606</v>
          </cell>
          <cell r="AK74">
            <v>46689.873446546575</v>
          </cell>
          <cell r="AL74">
            <v>10709.732521625221</v>
          </cell>
          <cell r="AM74">
            <v>86409.295866075627</v>
          </cell>
          <cell r="AN74">
            <v>101316.13746960222</v>
          </cell>
          <cell r="AO74">
            <v>39381.521171937333</v>
          </cell>
          <cell r="AP74">
            <v>96471.793815011537</v>
          </cell>
          <cell r="AQ74">
            <v>119364.74227491127</v>
          </cell>
          <cell r="AR74" t="e">
            <v>#N/A</v>
          </cell>
          <cell r="AS74">
            <v>124768.77638155727</v>
          </cell>
          <cell r="AT74">
            <v>103880.49213266121</v>
          </cell>
          <cell r="AU74">
            <v>147133.51572565056</v>
          </cell>
          <cell r="AV74">
            <v>45475.154970168522</v>
          </cell>
          <cell r="AW74">
            <v>95041.624408574542</v>
          </cell>
          <cell r="AX74">
            <v>161446.93606741523</v>
          </cell>
          <cell r="AY74">
            <v>105093.87999018058</v>
          </cell>
          <cell r="AZ74">
            <v>209728.18416711062</v>
          </cell>
          <cell r="BA74">
            <v>86038.49308302188</v>
          </cell>
          <cell r="BB74">
            <v>162632.30731028586</v>
          </cell>
          <cell r="BC74">
            <v>31840.011249373652</v>
          </cell>
          <cell r="BD74" t="e">
            <v>#N/A</v>
          </cell>
          <cell r="BE74">
            <v>119858.95928487417</v>
          </cell>
          <cell r="BF74">
            <v>81030.893381714108</v>
          </cell>
          <cell r="BG74">
            <v>17442.698795560453</v>
          </cell>
          <cell r="BH74">
            <v>145443.98114043611</v>
          </cell>
          <cell r="BI74">
            <v>125902.89098968499</v>
          </cell>
          <cell r="BJ74">
            <v>134790.76339781418</v>
          </cell>
          <cell r="BK74">
            <v>56849.783277507115</v>
          </cell>
          <cell r="BL74">
            <v>251719.68798913163</v>
          </cell>
          <cell r="BM74">
            <v>135213.65035021948</v>
          </cell>
          <cell r="BN74">
            <v>58473.832206354993</v>
          </cell>
          <cell r="BO74">
            <v>49123.457479402721</v>
          </cell>
          <cell r="BP74">
            <v>27050.202270190301</v>
          </cell>
          <cell r="BQ74" t="e">
            <v>#N/A</v>
          </cell>
          <cell r="BR74">
            <v>25185.216968591165</v>
          </cell>
          <cell r="BS74">
            <v>23227.38393360921</v>
          </cell>
          <cell r="BT74">
            <v>551724.23623744096</v>
          </cell>
          <cell r="BU74">
            <v>105686.42147335062</v>
          </cell>
          <cell r="BV74">
            <v>101847.04216929288</v>
          </cell>
          <cell r="BW74">
            <v>62083.13057986481</v>
          </cell>
          <cell r="BX74" t="e">
            <v>#N/A</v>
          </cell>
          <cell r="BY74">
            <v>53865.874057185356</v>
          </cell>
          <cell r="BZ74">
            <v>823707.51841314812</v>
          </cell>
          <cell r="CA74">
            <v>36178.866733212984</v>
          </cell>
          <cell r="CB74">
            <v>74268.644032299228</v>
          </cell>
          <cell r="CC74">
            <v>13959.130843240733</v>
          </cell>
          <cell r="CD74">
            <v>80855.084540448617</v>
          </cell>
          <cell r="CE74">
            <v>144811.55831995019</v>
          </cell>
          <cell r="CF74">
            <v>76214.692689197531</v>
          </cell>
          <cell r="CG74">
            <v>162545.25192039454</v>
          </cell>
          <cell r="CH74">
            <v>294424.49641361105</v>
          </cell>
          <cell r="CI74">
            <v>213515.17392222572</v>
          </cell>
          <cell r="CJ74">
            <v>148596.19484643766</v>
          </cell>
          <cell r="CK74">
            <v>108243.72149743317</v>
          </cell>
          <cell r="CL74">
            <v>131441.73399863366</v>
          </cell>
          <cell r="CM74">
            <v>74144.142554230595</v>
          </cell>
          <cell r="CN74">
            <v>152355.40168305225</v>
          </cell>
          <cell r="CO74">
            <v>611566.22712364304</v>
          </cell>
          <cell r="CP74">
            <v>168320.12036041159</v>
          </cell>
          <cell r="CQ74">
            <v>39538.179001965931</v>
          </cell>
          <cell r="CR74">
            <v>23369.266558544477</v>
          </cell>
          <cell r="CS74">
            <v>43187.454039479504</v>
          </cell>
          <cell r="CT74">
            <v>227240.4597992746</v>
          </cell>
          <cell r="CU74">
            <v>530779.47881488339</v>
          </cell>
          <cell r="CV74">
            <v>1223234.4443582417</v>
          </cell>
          <cell r="CW74">
            <v>72201.204835092372</v>
          </cell>
          <cell r="CX74">
            <v>233835.93086628764</v>
          </cell>
          <cell r="CY74">
            <v>17879.167395248038</v>
          </cell>
          <cell r="CZ74">
            <v>478740.97311642818</v>
          </cell>
          <cell r="DA74" t="e">
            <v>#N/A</v>
          </cell>
          <cell r="DB74">
            <v>145587.75524048574</v>
          </cell>
          <cell r="DC74">
            <v>39263.832350649223</v>
          </cell>
          <cell r="DD74">
            <v>75433.432844083669</v>
          </cell>
          <cell r="DE74">
            <v>321445.85093977035</v>
          </cell>
          <cell r="DF74">
            <v>65926.064960264514</v>
          </cell>
          <cell r="DG74">
            <v>104797.25999301324</v>
          </cell>
          <cell r="DH74">
            <v>39653.208011027462</v>
          </cell>
          <cell r="DI74">
            <v>22492.284101986646</v>
          </cell>
          <cell r="DJ74">
            <v>144058.81685230375</v>
          </cell>
          <cell r="DK74">
            <v>42328.921783085061</v>
          </cell>
          <cell r="DL74">
            <v>30437.800602787731</v>
          </cell>
          <cell r="DM74">
            <v>63154.909841315333</v>
          </cell>
          <cell r="DN74">
            <v>51194.151721431481</v>
          </cell>
          <cell r="DO74">
            <v>131636.18608865552</v>
          </cell>
          <cell r="DP74">
            <v>15333.747752826217</v>
          </cell>
          <cell r="DQ74">
            <v>55618.116020001849</v>
          </cell>
          <cell r="DR74" t="e">
            <v>#N/A</v>
          </cell>
          <cell r="DS74">
            <v>258710.62646389488</v>
          </cell>
          <cell r="DT74">
            <v>17490.54441011669</v>
          </cell>
          <cell r="DU74">
            <v>360175.12418880325</v>
          </cell>
          <cell r="DV74">
            <v>140854.73534643187</v>
          </cell>
          <cell r="DW74" t="e">
            <v>#N/A</v>
          </cell>
          <cell r="DX74">
            <v>13185.225047600214</v>
          </cell>
          <cell r="DY74">
            <v>82545.867805944683</v>
          </cell>
          <cell r="DZ74">
            <v>36700.223192314843</v>
          </cell>
          <cell r="EA74">
            <v>169108.94572141889</v>
          </cell>
          <cell r="EB74">
            <v>217638.09579835567</v>
          </cell>
          <cell r="EC74">
            <v>34016.748379299592</v>
          </cell>
          <cell r="ED74">
            <v>113102.33789361898</v>
          </cell>
          <cell r="EE74">
            <v>117343.10880318747</v>
          </cell>
          <cell r="EF74">
            <v>735892.74555964279</v>
          </cell>
          <cell r="EG74">
            <v>69720.987950993585</v>
          </cell>
          <cell r="EH74">
            <v>144534.66905772054</v>
          </cell>
          <cell r="EI74">
            <v>93163.092718121363</v>
          </cell>
          <cell r="EJ74">
            <v>95584.974118290862</v>
          </cell>
          <cell r="EK74">
            <v>233375.43874230949</v>
          </cell>
          <cell r="EL74">
            <v>53134.748731450432</v>
          </cell>
          <cell r="EM74">
            <v>79028.326964721666</v>
          </cell>
          <cell r="EN74">
            <v>313687.33529104362</v>
          </cell>
          <cell r="EO74" t="e">
            <v>#N/A</v>
          </cell>
          <cell r="EP74">
            <v>102531.65981439396</v>
          </cell>
          <cell r="EQ74">
            <v>90069.648766840954</v>
          </cell>
          <cell r="ER74">
            <v>65243.829143486371</v>
          </cell>
          <cell r="ES74">
            <v>1947397.2152489279</v>
          </cell>
          <cell r="ET74" t="e">
            <v>#N/A</v>
          </cell>
          <cell r="EU74">
            <v>63702.535382983515</v>
          </cell>
          <cell r="EV74">
            <v>175201.39369359767</v>
          </cell>
          <cell r="EW74">
            <v>22666.300190990201</v>
          </cell>
          <cell r="EX74">
            <v>737385.59517083177</v>
          </cell>
          <cell r="EY74">
            <v>55133.928385027168</v>
          </cell>
          <cell r="EZ74">
            <v>45054.881011003432</v>
          </cell>
          <cell r="FA74">
            <v>32037.558362794345</v>
          </cell>
          <cell r="FB74">
            <v>19608.910847665818</v>
          </cell>
          <cell r="FC74">
            <v>58078.401598884469</v>
          </cell>
          <cell r="FD74">
            <v>270614.81789171422</v>
          </cell>
          <cell r="FE74" t="e">
            <v>#N/A</v>
          </cell>
          <cell r="FF74">
            <v>48048.979754500127</v>
          </cell>
          <cell r="FG74">
            <v>65133.139434745492</v>
          </cell>
          <cell r="FH74">
            <v>41546.745679765278</v>
          </cell>
          <cell r="FI74">
            <v>130661.64972224923</v>
          </cell>
          <cell r="FJ74">
            <v>93723.688613972539</v>
          </cell>
          <cell r="FK74">
            <v>104150.50632074887</v>
          </cell>
          <cell r="FL74">
            <v>156314.60697361015</v>
          </cell>
          <cell r="FM74" t="e">
            <v>#N/A</v>
          </cell>
          <cell r="FN74">
            <v>31079.776747177151</v>
          </cell>
          <cell r="FO74">
            <v>20158.716501164949</v>
          </cell>
          <cell r="FP74">
            <v>230966.31041870028</v>
          </cell>
          <cell r="FQ74">
            <v>17909.410762834294</v>
          </cell>
          <cell r="FR74">
            <v>83273.432609690281</v>
          </cell>
          <cell r="FS74">
            <v>154193.15904437591</v>
          </cell>
          <cell r="FT74">
            <v>85464.038661530009</v>
          </cell>
          <cell r="FU74">
            <v>289051.55844141316</v>
          </cell>
          <cell r="FV74">
            <v>169476.56781977526</v>
          </cell>
          <cell r="FW74">
            <v>65427.358618486331</v>
          </cell>
          <cell r="FX74">
            <v>51139.23107686689</v>
          </cell>
          <cell r="FY74" t="e">
            <v>#N/A</v>
          </cell>
          <cell r="FZ74">
            <v>36164.035791107453</v>
          </cell>
          <cell r="GA74">
            <v>25733.631392906609</v>
          </cell>
          <cell r="GB74">
            <v>65534.625665737112</v>
          </cell>
          <cell r="GC74">
            <v>158668.62188881612</v>
          </cell>
          <cell r="GD74">
            <v>181974.14568101818</v>
          </cell>
          <cell r="GE74">
            <v>35516.049253892685</v>
          </cell>
          <cell r="GF74">
            <v>156150.75177845932</v>
          </cell>
          <cell r="GG74">
            <v>75910.50446318544</v>
          </cell>
          <cell r="GH74">
            <v>50494.614593406506</v>
          </cell>
          <cell r="GI74">
            <v>92585.072260847082</v>
          </cell>
          <cell r="GJ74">
            <v>74117.352914215982</v>
          </cell>
          <cell r="GK74">
            <v>194346.83078216258</v>
          </cell>
          <cell r="GL74">
            <v>54183.617764492003</v>
          </cell>
          <cell r="GM74">
            <v>31295.35622462113</v>
          </cell>
        </row>
        <row r="75">
          <cell r="B75">
            <v>29269.065281008221</v>
          </cell>
          <cell r="C75">
            <v>106898.61808018303</v>
          </cell>
          <cell r="D75">
            <v>36830.742355269351</v>
          </cell>
          <cell r="E75" t="e">
            <v>#N/A</v>
          </cell>
          <cell r="F75">
            <v>930474.19696576125</v>
          </cell>
          <cell r="G75">
            <v>179253.0503926636</v>
          </cell>
          <cell r="H75">
            <v>57184.096730383928</v>
          </cell>
          <cell r="I75">
            <v>195826.86249166698</v>
          </cell>
          <cell r="J75">
            <v>150430.53260212435</v>
          </cell>
          <cell r="K75">
            <v>160688.96140028653</v>
          </cell>
          <cell r="L75">
            <v>138342.85846526115</v>
          </cell>
          <cell r="M75">
            <v>12331.608460976686</v>
          </cell>
          <cell r="N75">
            <v>153213.82691447504</v>
          </cell>
          <cell r="O75">
            <v>30567.829397643607</v>
          </cell>
          <cell r="P75">
            <v>23922.411565566821</v>
          </cell>
          <cell r="Q75">
            <v>44097.297031164249</v>
          </cell>
          <cell r="R75">
            <v>57128.61663836259</v>
          </cell>
          <cell r="S75">
            <v>681861.61165153456</v>
          </cell>
          <cell r="T75">
            <v>281572.74504831503</v>
          </cell>
          <cell r="U75">
            <v>35758.025078741091</v>
          </cell>
          <cell r="V75">
            <v>138724.59723941289</v>
          </cell>
          <cell r="W75">
            <v>74397.779413056182</v>
          </cell>
          <cell r="X75">
            <v>534532.13233141974</v>
          </cell>
          <cell r="Y75">
            <v>50589.088644147319</v>
          </cell>
          <cell r="Z75">
            <v>138568.97507906571</v>
          </cell>
          <cell r="AA75">
            <v>154267.64079320771</v>
          </cell>
          <cell r="AB75">
            <v>1410523.1974649224</v>
          </cell>
          <cell r="AC75">
            <v>119316.97943309517</v>
          </cell>
          <cell r="AD75">
            <v>222440.63924984171</v>
          </cell>
          <cell r="AE75">
            <v>16510.879265143438</v>
          </cell>
          <cell r="AF75">
            <v>153062.47776989176</v>
          </cell>
          <cell r="AG75">
            <v>203003.90241997695</v>
          </cell>
          <cell r="AH75">
            <v>175740.02307369091</v>
          </cell>
          <cell r="AI75">
            <v>166309.54560370403</v>
          </cell>
          <cell r="AJ75">
            <v>44924.772119806461</v>
          </cell>
          <cell r="AK75">
            <v>48343.542690554612</v>
          </cell>
          <cell r="AL75">
            <v>11089.051503991712</v>
          </cell>
          <cell r="AM75">
            <v>89469.753828843764</v>
          </cell>
          <cell r="AN75">
            <v>103853.86682870801</v>
          </cell>
          <cell r="AO75">
            <v>40776.342051433654</v>
          </cell>
          <cell r="AP75">
            <v>99888.646904767971</v>
          </cell>
          <cell r="AQ75">
            <v>122354.54645101324</v>
          </cell>
          <cell r="AR75" t="e">
            <v>#N/A</v>
          </cell>
          <cell r="AS75">
            <v>127120.33063982287</v>
          </cell>
          <cell r="AT75">
            <v>105838.35868156643</v>
          </cell>
          <cell r="AU75">
            <v>149906.58488183239</v>
          </cell>
          <cell r="AV75">
            <v>47085.801125094629</v>
          </cell>
          <cell r="AW75">
            <v>97422.192071560203</v>
          </cell>
          <cell r="AX75">
            <v>164489.77451629323</v>
          </cell>
          <cell r="AY75">
            <v>107726.23285492968</v>
          </cell>
          <cell r="AZ75">
            <v>217156.36981331647</v>
          </cell>
          <cell r="BA75">
            <v>88193.553622864449</v>
          </cell>
          <cell r="BB75">
            <v>168392.44382016486</v>
          </cell>
          <cell r="BC75">
            <v>32967.725750297272</v>
          </cell>
          <cell r="BD75" t="e">
            <v>#N/A</v>
          </cell>
          <cell r="BE75">
            <v>122117.97675921154</v>
          </cell>
          <cell r="BF75">
            <v>82558.106743173368</v>
          </cell>
          <cell r="BG75">
            <v>18060.487031027344</v>
          </cell>
          <cell r="BH75">
            <v>148185.20713550365</v>
          </cell>
          <cell r="BI75">
            <v>128753.41339763711</v>
          </cell>
          <cell r="BJ75">
            <v>137331.20502780724</v>
          </cell>
          <cell r="BK75">
            <v>58136.898925495145</v>
          </cell>
          <cell r="BL75">
            <v>260635.13528875835</v>
          </cell>
          <cell r="BM75">
            <v>137762.06225645097</v>
          </cell>
          <cell r="BN75">
            <v>59561.324186524711</v>
          </cell>
          <cell r="BO75">
            <v>50863.319783506558</v>
          </cell>
          <cell r="BP75">
            <v>28008.27056715457</v>
          </cell>
          <cell r="BQ75" t="e">
            <v>#N/A</v>
          </cell>
          <cell r="BR75">
            <v>26077.230924300635</v>
          </cell>
          <cell r="BS75">
            <v>24050.055052513624</v>
          </cell>
          <cell r="BT75">
            <v>571265.29157322412</v>
          </cell>
          <cell r="BU75">
            <v>107678.32490996433</v>
          </cell>
          <cell r="BV75">
            <v>104398.06943411182</v>
          </cell>
          <cell r="BW75">
            <v>63638.166007710555</v>
          </cell>
          <cell r="BX75" t="e">
            <v>#N/A</v>
          </cell>
          <cell r="BY75">
            <v>55215.086664997485</v>
          </cell>
          <cell r="BZ75">
            <v>842356.78627648624</v>
          </cell>
          <cell r="CA75">
            <v>37085.061684788161</v>
          </cell>
          <cell r="CB75">
            <v>75668.407267899747</v>
          </cell>
          <cell r="CC75">
            <v>14308.774020065546</v>
          </cell>
          <cell r="CD75">
            <v>82378.984380357782</v>
          </cell>
          <cell r="CE75">
            <v>148090.18511459068</v>
          </cell>
          <cell r="CF75">
            <v>77940.242337962467</v>
          </cell>
          <cell r="CG75">
            <v>165608.79065500025</v>
          </cell>
          <cell r="CH75">
            <v>304852.46930069017</v>
          </cell>
          <cell r="CI75">
            <v>221077.4877641864</v>
          </cell>
          <cell r="CJ75">
            <v>151396.83155128601</v>
          </cell>
          <cell r="CK75">
            <v>110283.82312862485</v>
          </cell>
          <cell r="CL75">
            <v>133919.0554749064</v>
          </cell>
          <cell r="CM75">
            <v>76001.277775379829</v>
          </cell>
          <cell r="CN75">
            <v>157751.54914124135</v>
          </cell>
          <cell r="CO75">
            <v>625412.47974468488</v>
          </cell>
          <cell r="CP75">
            <v>171450.52543369588</v>
          </cell>
          <cell r="CQ75">
            <v>40938.548413000855</v>
          </cell>
          <cell r="CR75">
            <v>23803.886439026734</v>
          </cell>
          <cell r="CS75">
            <v>44165.245768598928</v>
          </cell>
          <cell r="CT75">
            <v>232932.2952838472</v>
          </cell>
          <cell r="CU75">
            <v>542796.66750808759</v>
          </cell>
          <cell r="CV75">
            <v>1266559.1533267151</v>
          </cell>
          <cell r="CW75">
            <v>73835.886538155348</v>
          </cell>
          <cell r="CX75">
            <v>242117.96845759259</v>
          </cell>
          <cell r="CY75">
            <v>18512.414543879575</v>
          </cell>
          <cell r="CZ75">
            <v>495697.09581818449</v>
          </cell>
          <cell r="DA75" t="e">
            <v>#N/A</v>
          </cell>
          <cell r="DB75">
            <v>148883.95563250416</v>
          </cell>
          <cell r="DC75">
            <v>40654.484909056599</v>
          </cell>
          <cell r="DD75">
            <v>76855.149201048102</v>
          </cell>
          <cell r="DE75">
            <v>327504.23655114806</v>
          </cell>
          <cell r="DF75">
            <v>67168.593125435495</v>
          </cell>
          <cell r="DG75">
            <v>108508.9857466751</v>
          </cell>
          <cell r="DH75">
            <v>40390.675422908622</v>
          </cell>
          <cell r="DI75">
            <v>23288.919340022345</v>
          </cell>
          <cell r="DJ75">
            <v>147667.14912882604</v>
          </cell>
          <cell r="DK75">
            <v>43126.707568547958</v>
          </cell>
          <cell r="DL75">
            <v>31515.851387605235</v>
          </cell>
          <cell r="DM75">
            <v>64584.77760892373</v>
          </cell>
          <cell r="DN75">
            <v>52159.02313373638</v>
          </cell>
          <cell r="DO75">
            <v>134616.51398417467</v>
          </cell>
          <cell r="DP75">
            <v>15876.840830241736</v>
          </cell>
          <cell r="DQ75">
            <v>57588.007156615131</v>
          </cell>
          <cell r="DR75" t="e">
            <v>#N/A</v>
          </cell>
          <cell r="DS75">
            <v>267873.67991639976</v>
          </cell>
          <cell r="DT75">
            <v>18110.027249047067</v>
          </cell>
          <cell r="DU75">
            <v>368329.72059414897</v>
          </cell>
          <cell r="DV75">
            <v>145843.55040462551</v>
          </cell>
          <cell r="DW75" t="e">
            <v>#N/A</v>
          </cell>
          <cell r="DX75">
            <v>13652.221411629846</v>
          </cell>
          <cell r="DY75">
            <v>85469.490269109461</v>
          </cell>
          <cell r="DZ75">
            <v>37619.47688878364</v>
          </cell>
          <cell r="EA75">
            <v>172296.19234637491</v>
          </cell>
          <cell r="EB75">
            <v>221739.98575654789</v>
          </cell>
          <cell r="EC75">
            <v>34786.909435480629</v>
          </cell>
          <cell r="ED75">
            <v>115663.04754868119</v>
          </cell>
          <cell r="EE75">
            <v>119554.70929480733</v>
          </cell>
          <cell r="EF75">
            <v>761956.70997826185</v>
          </cell>
          <cell r="EG75">
            <v>71299.515949013497</v>
          </cell>
          <cell r="EH75">
            <v>148154.92030532128</v>
          </cell>
          <cell r="EI75">
            <v>95496.607610028936</v>
          </cell>
          <cell r="EJ75">
            <v>97749.079393760927</v>
          </cell>
          <cell r="EK75">
            <v>238659.20873655935</v>
          </cell>
          <cell r="EL75">
            <v>54337.753608537118</v>
          </cell>
          <cell r="EM75">
            <v>80517.797360978337</v>
          </cell>
          <cell r="EN75">
            <v>321544.46032787778</v>
          </cell>
          <cell r="EO75" t="e">
            <v>#N/A</v>
          </cell>
          <cell r="EP75">
            <v>104464.10451919927</v>
          </cell>
          <cell r="EQ75">
            <v>92325.680212063948</v>
          </cell>
          <cell r="ER75">
            <v>67554.645293789712</v>
          </cell>
          <cell r="ES75">
            <v>2016370.4345576267</v>
          </cell>
          <cell r="ET75" t="e">
            <v>#N/A</v>
          </cell>
          <cell r="EU75">
            <v>64903.156024513773</v>
          </cell>
          <cell r="EV75">
            <v>178459.77617627746</v>
          </cell>
          <cell r="EW75">
            <v>23469.098758097185</v>
          </cell>
          <cell r="EX75">
            <v>763502.43357058882</v>
          </cell>
          <cell r="EY75">
            <v>57086.670488216674</v>
          </cell>
          <cell r="EZ75">
            <v>46650.641837077143</v>
          </cell>
          <cell r="FA75">
            <v>32762.909284376445</v>
          </cell>
          <cell r="FB75">
            <v>20303.422320574489</v>
          </cell>
          <cell r="FC75">
            <v>59533.128047685837</v>
          </cell>
          <cell r="FD75">
            <v>275715.17589648423</v>
          </cell>
          <cell r="FE75" t="e">
            <v>#N/A</v>
          </cell>
          <cell r="FF75">
            <v>48954.573174776022</v>
          </cell>
          <cell r="FG75">
            <v>67440.035159623338</v>
          </cell>
          <cell r="FH75">
            <v>43018.254819705631</v>
          </cell>
          <cell r="FI75">
            <v>133934.41468241002</v>
          </cell>
          <cell r="FJ75">
            <v>95490.126864409089</v>
          </cell>
          <cell r="FK75">
            <v>106113.46190741019</v>
          </cell>
          <cell r="FL75">
            <v>159260.71488873305</v>
          </cell>
          <cell r="FM75" t="e">
            <v>#N/A</v>
          </cell>
          <cell r="FN75">
            <v>32180.56514353646</v>
          </cell>
          <cell r="FO75">
            <v>20872.701076745747</v>
          </cell>
          <cell r="FP75">
            <v>236195.53619862671</v>
          </cell>
          <cell r="FQ75">
            <v>18242.488651511321</v>
          </cell>
          <cell r="FR75">
            <v>84822.145712752463</v>
          </cell>
          <cell r="FS75">
            <v>157684.19131181546</v>
          </cell>
          <cell r="FT75">
            <v>87398.999450466421</v>
          </cell>
          <cell r="FU75">
            <v>296291.61559787689</v>
          </cell>
          <cell r="FV75">
            <v>175479.11541940543</v>
          </cell>
          <cell r="FW75">
            <v>66660.487516824345</v>
          </cell>
          <cell r="FX75">
            <v>52297.056151129822</v>
          </cell>
          <cell r="FY75" t="e">
            <v>#N/A</v>
          </cell>
          <cell r="FZ75">
            <v>37444.899269896421</v>
          </cell>
          <cell r="GA75">
            <v>26645.069176515273</v>
          </cell>
          <cell r="GB75">
            <v>66753.433757250707</v>
          </cell>
          <cell r="GC75">
            <v>162642.89519011439</v>
          </cell>
          <cell r="GD75">
            <v>185403.86655815342</v>
          </cell>
          <cell r="GE75">
            <v>36176.574095066397</v>
          </cell>
          <cell r="GF75">
            <v>160061.95839501166</v>
          </cell>
          <cell r="GG75">
            <v>77629.167094919496</v>
          </cell>
          <cell r="GH75">
            <v>51637.845135993513</v>
          </cell>
          <cell r="GI75">
            <v>94681.257829318522</v>
          </cell>
          <cell r="GJ75">
            <v>76742.452918006937</v>
          </cell>
          <cell r="GK75">
            <v>201230.23724722484</v>
          </cell>
          <cell r="GL75">
            <v>56102.701617413761</v>
          </cell>
          <cell r="GM75">
            <v>32403.780048647564</v>
          </cell>
        </row>
        <row r="76">
          <cell r="B76">
            <v>29917.064617427037</v>
          </cell>
          <cell r="C76">
            <v>110555.25859736009</v>
          </cell>
          <cell r="D76">
            <v>37512.061296029584</v>
          </cell>
          <cell r="E76" t="e">
            <v>#N/A</v>
          </cell>
          <cell r="F76">
            <v>962302.57519849658</v>
          </cell>
          <cell r="G76">
            <v>183633.20245229773</v>
          </cell>
          <cell r="H76">
            <v>58228.184440603283</v>
          </cell>
          <cell r="I76">
            <v>200612.00524486206</v>
          </cell>
          <cell r="J76">
            <v>153213.29408278764</v>
          </cell>
          <cell r="K76">
            <v>163661.48994497501</v>
          </cell>
          <cell r="L76">
            <v>140868.77190236974</v>
          </cell>
          <cell r="M76">
            <v>12753.431118277529</v>
          </cell>
          <cell r="N76">
            <v>156048.0755770806</v>
          </cell>
          <cell r="O76">
            <v>31613.451553523475</v>
          </cell>
          <cell r="P76">
            <v>24740.716432086447</v>
          </cell>
          <cell r="Q76">
            <v>45073.584416487734</v>
          </cell>
          <cell r="R76">
            <v>58185.418811929914</v>
          </cell>
          <cell r="S76">
            <v>705185.7933954224</v>
          </cell>
          <cell r="T76">
            <v>288453.13808184239</v>
          </cell>
          <cell r="U76">
            <v>36419.500200130824</v>
          </cell>
          <cell r="V76">
            <v>141257.48059972384</v>
          </cell>
          <cell r="W76">
            <v>76215.732223423765</v>
          </cell>
          <cell r="X76">
            <v>547593.7344366184</v>
          </cell>
          <cell r="Y76">
            <v>51825.262312234277</v>
          </cell>
          <cell r="Z76">
            <v>141954.98820556144</v>
          </cell>
          <cell r="AA76">
            <v>158037.25990470999</v>
          </cell>
          <cell r="AB76">
            <v>1441751.3247448769</v>
          </cell>
          <cell r="AC76">
            <v>121958.58492181955</v>
          </cell>
          <cell r="AD76">
            <v>230049.58189807713</v>
          </cell>
          <cell r="AE76">
            <v>17075.660655019368</v>
          </cell>
          <cell r="AF76">
            <v>155893.92667793692</v>
          </cell>
          <cell r="AG76">
            <v>206759.20016643099</v>
          </cell>
          <cell r="AH76">
            <v>180034.33227702195</v>
          </cell>
          <cell r="AI76">
            <v>169991.53797881561</v>
          </cell>
          <cell r="AJ76">
            <v>46461.496774516323</v>
          </cell>
          <cell r="AK76">
            <v>49997.211934562656</v>
          </cell>
          <cell r="AL76">
            <v>11468.370486358202</v>
          </cell>
          <cell r="AM76">
            <v>92530.211791611902</v>
          </cell>
          <cell r="AN76">
            <v>106391.5961878138</v>
          </cell>
          <cell r="AO76">
            <v>42171.162930929982</v>
          </cell>
          <cell r="AP76">
            <v>103305.49999452441</v>
          </cell>
          <cell r="AQ76">
            <v>125344.35062711523</v>
          </cell>
          <cell r="AR76" t="e">
            <v>#N/A</v>
          </cell>
          <cell r="AS76">
            <v>129471.88489808842</v>
          </cell>
          <cell r="AT76">
            <v>107796.22523047159</v>
          </cell>
          <cell r="AU76">
            <v>152679.65403801412</v>
          </cell>
          <cell r="AV76">
            <v>48696.447280020744</v>
          </cell>
          <cell r="AW76">
            <v>99802.759734545878</v>
          </cell>
          <cell r="AX76">
            <v>167532.61296517117</v>
          </cell>
          <cell r="AY76">
            <v>110358.5857196788</v>
          </cell>
          <cell r="AZ76">
            <v>224584.55545952232</v>
          </cell>
          <cell r="BA76">
            <v>90348.614162707032</v>
          </cell>
          <cell r="BB76">
            <v>174152.58033004389</v>
          </cell>
          <cell r="BC76">
            <v>34095.440251220891</v>
          </cell>
          <cell r="BD76" t="e">
            <v>#N/A</v>
          </cell>
          <cell r="BE76">
            <v>124376.99423354886</v>
          </cell>
          <cell r="BF76">
            <v>84085.320104632585</v>
          </cell>
          <cell r="BG76">
            <v>18678.275266494235</v>
          </cell>
          <cell r="BH76">
            <v>150926.43313057112</v>
          </cell>
          <cell r="BI76">
            <v>131603.93580558919</v>
          </cell>
          <cell r="BJ76">
            <v>139871.64665780021</v>
          </cell>
          <cell r="BK76">
            <v>59424.014573483168</v>
          </cell>
          <cell r="BL76">
            <v>269550.58258838509</v>
          </cell>
          <cell r="BM76">
            <v>140310.4741626824</v>
          </cell>
          <cell r="BN76">
            <v>60648.816166694422</v>
          </cell>
          <cell r="BO76">
            <v>52603.182087610396</v>
          </cell>
          <cell r="BP76">
            <v>28966.338864118839</v>
          </cell>
          <cell r="BQ76" t="e">
            <v>#N/A</v>
          </cell>
          <cell r="BR76">
            <v>26969.244880010108</v>
          </cell>
          <cell r="BS76">
            <v>24872.726171418039</v>
          </cell>
          <cell r="BT76">
            <v>590806.34690900741</v>
          </cell>
          <cell r="BU76">
            <v>109670.22834657799</v>
          </cell>
          <cell r="BV76">
            <v>106949.09669893078</v>
          </cell>
          <cell r="BW76">
            <v>65193.201435556308</v>
          </cell>
          <cell r="BX76" t="e">
            <v>#N/A</v>
          </cell>
          <cell r="BY76">
            <v>56564.299272809621</v>
          </cell>
          <cell r="BZ76">
            <v>861006.05413982435</v>
          </cell>
          <cell r="CA76">
            <v>37991.256636363345</v>
          </cell>
          <cell r="CB76">
            <v>77068.170503500223</v>
          </cell>
          <cell r="CC76">
            <v>14658.417196890361</v>
          </cell>
          <cell r="CD76">
            <v>83902.884220266904</v>
          </cell>
          <cell r="CE76">
            <v>151368.81190923115</v>
          </cell>
          <cell r="CF76">
            <v>79665.791986727389</v>
          </cell>
          <cell r="CG76">
            <v>168672.3293896059</v>
          </cell>
          <cell r="CH76">
            <v>315280.44218776934</v>
          </cell>
          <cell r="CI76">
            <v>228639.80160614708</v>
          </cell>
          <cell r="CJ76">
            <v>154197.46825613431</v>
          </cell>
          <cell r="CK76">
            <v>112323.92475981648</v>
          </cell>
          <cell r="CL76">
            <v>136396.37695117909</v>
          </cell>
          <cell r="CM76">
            <v>77858.412996529078</v>
          </cell>
          <cell r="CN76">
            <v>163147.69659943049</v>
          </cell>
          <cell r="CO76">
            <v>639258.73236572661</v>
          </cell>
          <cell r="CP76">
            <v>174580.93050698016</v>
          </cell>
          <cell r="CQ76">
            <v>42338.91782403578</v>
          </cell>
          <cell r="CR76">
            <v>24238.506319508986</v>
          </cell>
          <cell r="CS76">
            <v>45143.037497718346</v>
          </cell>
          <cell r="CT76">
            <v>238624.13076841983</v>
          </cell>
          <cell r="CU76">
            <v>554813.85620129178</v>
          </cell>
          <cell r="CV76">
            <v>1309883.8622951887</v>
          </cell>
          <cell r="CW76">
            <v>75470.568241218323</v>
          </cell>
          <cell r="CX76">
            <v>250400.00604889757</v>
          </cell>
          <cell r="CY76">
            <v>19145.661692511116</v>
          </cell>
          <cell r="CZ76">
            <v>512653.2185199408</v>
          </cell>
          <cell r="DA76" t="e">
            <v>#N/A</v>
          </cell>
          <cell r="DB76">
            <v>152180.15602452256</v>
          </cell>
          <cell r="DC76">
            <v>42045.137467463974</v>
          </cell>
          <cell r="DD76">
            <v>78276.865558012505</v>
          </cell>
          <cell r="DE76">
            <v>333562.6221625256</v>
          </cell>
          <cell r="DF76">
            <v>68411.121290606447</v>
          </cell>
          <cell r="DG76">
            <v>112220.71150033697</v>
          </cell>
          <cell r="DH76">
            <v>41128.142834789782</v>
          </cell>
          <cell r="DI76">
            <v>24085.554578058043</v>
          </cell>
          <cell r="DJ76">
            <v>151275.48140534834</v>
          </cell>
          <cell r="DK76">
            <v>43924.49335401084</v>
          </cell>
          <cell r="DL76">
            <v>32593.902172422739</v>
          </cell>
          <cell r="DM76">
            <v>66014.64537653212</v>
          </cell>
          <cell r="DN76">
            <v>53123.894546041258</v>
          </cell>
          <cell r="DO76">
            <v>137596.84187969382</v>
          </cell>
          <cell r="DP76">
            <v>16419.933907657254</v>
          </cell>
          <cell r="DQ76">
            <v>59557.898293228413</v>
          </cell>
          <cell r="DR76" t="e">
            <v>#N/A</v>
          </cell>
          <cell r="DS76">
            <v>277036.73336890468</v>
          </cell>
          <cell r="DT76">
            <v>18729.510087977444</v>
          </cell>
          <cell r="DU76">
            <v>376484.31699949462</v>
          </cell>
          <cell r="DV76">
            <v>150832.36546281914</v>
          </cell>
          <cell r="DW76" t="e">
            <v>#N/A</v>
          </cell>
          <cell r="DX76">
            <v>14119.217775659477</v>
          </cell>
          <cell r="DY76">
            <v>88393.11273227424</v>
          </cell>
          <cell r="DZ76">
            <v>38538.730585252444</v>
          </cell>
          <cell r="EA76">
            <v>175483.43897133085</v>
          </cell>
          <cell r="EB76">
            <v>225841.87571474002</v>
          </cell>
          <cell r="EC76">
            <v>35557.070491661667</v>
          </cell>
          <cell r="ED76">
            <v>118223.75720374339</v>
          </cell>
          <cell r="EE76">
            <v>121766.30978642713</v>
          </cell>
          <cell r="EF76">
            <v>788020.6743968809</v>
          </cell>
          <cell r="EG76">
            <v>72878.043947033395</v>
          </cell>
          <cell r="EH76">
            <v>151775.17155292205</v>
          </cell>
          <cell r="EI76">
            <v>97830.122501936523</v>
          </cell>
          <cell r="EJ76">
            <v>99913.184669230977</v>
          </cell>
          <cell r="EK76">
            <v>243942.97873080918</v>
          </cell>
          <cell r="EL76">
            <v>55540.758485623795</v>
          </cell>
          <cell r="EM76">
            <v>82007.267757234964</v>
          </cell>
          <cell r="EN76">
            <v>329401.58536471199</v>
          </cell>
          <cell r="EO76" t="e">
            <v>#N/A</v>
          </cell>
          <cell r="EP76">
            <v>106396.54922400454</v>
          </cell>
          <cell r="EQ76">
            <v>94581.711657286956</v>
          </cell>
          <cell r="ER76">
            <v>69865.461444093045</v>
          </cell>
          <cell r="ES76">
            <v>2085343.6538663257</v>
          </cell>
          <cell r="ET76" t="e">
            <v>#N/A</v>
          </cell>
          <cell r="EU76">
            <v>66103.776666043996</v>
          </cell>
          <cell r="EV76">
            <v>181718.15865895723</v>
          </cell>
          <cell r="EW76">
            <v>24271.897325204172</v>
          </cell>
          <cell r="EX76">
            <v>789619.27197034599</v>
          </cell>
          <cell r="EY76">
            <v>59039.412591406181</v>
          </cell>
          <cell r="EZ76">
            <v>48246.402663150853</v>
          </cell>
          <cell r="FA76">
            <v>33488.260205958541</v>
          </cell>
          <cell r="FB76">
            <v>20997.933793483164</v>
          </cell>
          <cell r="FC76">
            <v>60987.854496487213</v>
          </cell>
          <cell r="FD76">
            <v>280815.53390125406</v>
          </cell>
          <cell r="FE76" t="e">
            <v>#N/A</v>
          </cell>
          <cell r="FF76">
            <v>49860.166595051895</v>
          </cell>
          <cell r="FG76">
            <v>69746.930884501184</v>
          </cell>
          <cell r="FH76">
            <v>44489.763959645985</v>
          </cell>
          <cell r="FI76">
            <v>137207.17964257082</v>
          </cell>
          <cell r="FJ76">
            <v>97256.565114845595</v>
          </cell>
          <cell r="FK76">
            <v>108076.41749407147</v>
          </cell>
          <cell r="FL76">
            <v>162206.8228038559</v>
          </cell>
          <cell r="FM76" t="e">
            <v>#N/A</v>
          </cell>
          <cell r="FN76">
            <v>33281.353539895768</v>
          </cell>
          <cell r="FO76">
            <v>21586.685652326549</v>
          </cell>
          <cell r="FP76">
            <v>241424.76197855311</v>
          </cell>
          <cell r="FQ76">
            <v>18575.566540188345</v>
          </cell>
          <cell r="FR76">
            <v>86370.858815814645</v>
          </cell>
          <cell r="FS76">
            <v>161175.22357925502</v>
          </cell>
          <cell r="FT76">
            <v>89333.960239402833</v>
          </cell>
          <cell r="FU76">
            <v>303531.67275434069</v>
          </cell>
          <cell r="FV76">
            <v>181481.66301903562</v>
          </cell>
          <cell r="FW76">
            <v>67893.616415162338</v>
          </cell>
          <cell r="FX76">
            <v>53454.881225392746</v>
          </cell>
          <cell r="FY76" t="e">
            <v>#N/A</v>
          </cell>
          <cell r="FZ76">
            <v>38725.762748685389</v>
          </cell>
          <cell r="GA76">
            <v>27556.506960123937</v>
          </cell>
          <cell r="GB76">
            <v>67972.241848764286</v>
          </cell>
          <cell r="GC76">
            <v>166617.16849141265</v>
          </cell>
          <cell r="GD76">
            <v>188833.58743528856</v>
          </cell>
          <cell r="GE76">
            <v>36837.098936240109</v>
          </cell>
          <cell r="GF76">
            <v>163973.16501156404</v>
          </cell>
          <cell r="GG76">
            <v>79347.829726653552</v>
          </cell>
          <cell r="GH76">
            <v>52781.075678580521</v>
          </cell>
          <cell r="GI76">
            <v>96777.443397789946</v>
          </cell>
          <cell r="GJ76">
            <v>79367.552921797891</v>
          </cell>
          <cell r="GK76">
            <v>208113.6437122871</v>
          </cell>
          <cell r="GL76">
            <v>58021.785470335526</v>
          </cell>
          <cell r="GM76">
            <v>33512.203872673999</v>
          </cell>
        </row>
        <row r="77">
          <cell r="B77">
            <v>30565.063953845856</v>
          </cell>
          <cell r="C77">
            <v>114211.89911453711</v>
          </cell>
          <cell r="D77">
            <v>38193.380236789817</v>
          </cell>
          <cell r="E77" t="e">
            <v>#N/A</v>
          </cell>
          <cell r="F77">
            <v>994130.95343123155</v>
          </cell>
          <cell r="G77">
            <v>188013.35451193183</v>
          </cell>
          <cell r="H77">
            <v>59272.272150822639</v>
          </cell>
          <cell r="I77">
            <v>205397.14799805707</v>
          </cell>
          <cell r="J77">
            <v>155996.05556345094</v>
          </cell>
          <cell r="K77">
            <v>166634.01848966349</v>
          </cell>
          <cell r="L77">
            <v>143394.68533947834</v>
          </cell>
          <cell r="M77">
            <v>13175.253775578367</v>
          </cell>
          <cell r="N77">
            <v>158882.32423968616</v>
          </cell>
          <cell r="O77">
            <v>32659.073709403332</v>
          </cell>
          <cell r="P77">
            <v>25559.021298606065</v>
          </cell>
          <cell r="Q77">
            <v>46049.871801811227</v>
          </cell>
          <cell r="R77">
            <v>59242.220985497239</v>
          </cell>
          <cell r="S77">
            <v>728509.97513931</v>
          </cell>
          <cell r="T77">
            <v>295333.5311153697</v>
          </cell>
          <cell r="U77">
            <v>37080.975321520556</v>
          </cell>
          <cell r="V77">
            <v>143790.3639600348</v>
          </cell>
          <cell r="W77">
            <v>78033.685033791335</v>
          </cell>
          <cell r="X77">
            <v>560655.33654181694</v>
          </cell>
          <cell r="Y77">
            <v>53061.435980321228</v>
          </cell>
          <cell r="Z77">
            <v>145341.00133205715</v>
          </cell>
          <cell r="AA77">
            <v>161806.87901621225</v>
          </cell>
          <cell r="AB77">
            <v>1472979.4520248314</v>
          </cell>
          <cell r="AC77">
            <v>124600.19041054393</v>
          </cell>
          <cell r="AD77">
            <v>237658.52454631249</v>
          </cell>
          <cell r="AE77">
            <v>17640.442044895291</v>
          </cell>
          <cell r="AF77">
            <v>158725.37558598208</v>
          </cell>
          <cell r="AG77">
            <v>210514.49791288504</v>
          </cell>
          <cell r="AH77">
            <v>184328.64148035296</v>
          </cell>
          <cell r="AI77">
            <v>173673.5303539272</v>
          </cell>
          <cell r="AJ77">
            <v>47998.221429226171</v>
          </cell>
          <cell r="AK77">
            <v>51650.881178570678</v>
          </cell>
          <cell r="AL77">
            <v>11847.68946872469</v>
          </cell>
          <cell r="AM77">
            <v>95590.669754380011</v>
          </cell>
          <cell r="AN77">
            <v>108929.32554691959</v>
          </cell>
          <cell r="AO77">
            <v>43565.983810426296</v>
          </cell>
          <cell r="AP77">
            <v>106722.35308428081</v>
          </cell>
          <cell r="AQ77">
            <v>128334.1548032172</v>
          </cell>
          <cell r="AR77" t="e">
            <v>#N/A</v>
          </cell>
          <cell r="AS77">
            <v>131823.43915635397</v>
          </cell>
          <cell r="AT77">
            <v>109754.09177937677</v>
          </cell>
          <cell r="AU77">
            <v>155452.72319419589</v>
          </cell>
          <cell r="AV77">
            <v>50307.093434946844</v>
          </cell>
          <cell r="AW77">
            <v>102183.32739753154</v>
          </cell>
          <cell r="AX77">
            <v>170575.45141404911</v>
          </cell>
          <cell r="AY77">
            <v>112990.9385844279</v>
          </cell>
          <cell r="AZ77">
            <v>232012.74110572811</v>
          </cell>
          <cell r="BA77">
            <v>92503.674702549601</v>
          </cell>
          <cell r="BB77">
            <v>179912.71683992285</v>
          </cell>
          <cell r="BC77">
            <v>35223.154752144503</v>
          </cell>
          <cell r="BD77" t="e">
            <v>#N/A</v>
          </cell>
          <cell r="BE77">
            <v>126636.01170788618</v>
          </cell>
          <cell r="BF77">
            <v>85612.533466091802</v>
          </cell>
          <cell r="BG77">
            <v>19296.063501961118</v>
          </cell>
          <cell r="BH77">
            <v>153667.6591256386</v>
          </cell>
          <cell r="BI77">
            <v>134454.45821354131</v>
          </cell>
          <cell r="BJ77">
            <v>142412.08828779322</v>
          </cell>
          <cell r="BK77">
            <v>60711.130221471198</v>
          </cell>
          <cell r="BL77">
            <v>278466.02988801175</v>
          </cell>
          <cell r="BM77">
            <v>142858.88606891382</v>
          </cell>
          <cell r="BN77">
            <v>61736.308146864132</v>
          </cell>
          <cell r="BO77">
            <v>54343.044391714218</v>
          </cell>
          <cell r="BP77">
            <v>29924.407161083102</v>
          </cell>
          <cell r="BQ77" t="e">
            <v>#N/A</v>
          </cell>
          <cell r="BR77">
            <v>27861.258835719571</v>
          </cell>
          <cell r="BS77">
            <v>25695.397290322446</v>
          </cell>
          <cell r="BT77">
            <v>610347.40224479046</v>
          </cell>
          <cell r="BU77">
            <v>111662.13178319165</v>
          </cell>
          <cell r="BV77">
            <v>109500.12396374972</v>
          </cell>
          <cell r="BW77">
            <v>66748.236863402053</v>
          </cell>
          <cell r="BX77" t="e">
            <v>#N/A</v>
          </cell>
          <cell r="BY77">
            <v>57913.511880621743</v>
          </cell>
          <cell r="BZ77">
            <v>879655.32200316247</v>
          </cell>
          <cell r="CA77">
            <v>38897.451587938522</v>
          </cell>
          <cell r="CB77">
            <v>78467.933739100714</v>
          </cell>
          <cell r="CC77">
            <v>15008.060373715172</v>
          </cell>
          <cell r="CD77">
            <v>85426.78406017604</v>
          </cell>
          <cell r="CE77">
            <v>154647.43870387162</v>
          </cell>
          <cell r="CF77">
            <v>81391.341635492325</v>
          </cell>
          <cell r="CG77">
            <v>171735.86812421156</v>
          </cell>
          <cell r="CH77">
            <v>325708.4150748484</v>
          </cell>
          <cell r="CI77">
            <v>236202.11544810771</v>
          </cell>
          <cell r="CJ77">
            <v>156998.1049609826</v>
          </cell>
          <cell r="CK77">
            <v>114364.02639100811</v>
          </cell>
          <cell r="CL77">
            <v>138873.69842745177</v>
          </cell>
          <cell r="CM77">
            <v>79715.548217678312</v>
          </cell>
          <cell r="CN77">
            <v>168543.84405761957</v>
          </cell>
          <cell r="CO77">
            <v>653104.98498676845</v>
          </cell>
          <cell r="CP77">
            <v>177711.33558026445</v>
          </cell>
          <cell r="CQ77">
            <v>43739.287235070689</v>
          </cell>
          <cell r="CR77">
            <v>24673.126199991239</v>
          </cell>
          <cell r="CS77">
            <v>46120.829226837763</v>
          </cell>
          <cell r="CT77">
            <v>244315.96625299242</v>
          </cell>
          <cell r="CU77">
            <v>566831.04489449598</v>
          </cell>
          <cell r="CV77">
            <v>1353208.5712636618</v>
          </cell>
          <cell r="CW77">
            <v>77105.249944281299</v>
          </cell>
          <cell r="CX77">
            <v>258682.04364020246</v>
          </cell>
          <cell r="CY77">
            <v>19778.908841142649</v>
          </cell>
          <cell r="CZ77">
            <v>529609.34122169693</v>
          </cell>
          <cell r="DA77" t="e">
            <v>#N/A</v>
          </cell>
          <cell r="DB77">
            <v>155476.35641654098</v>
          </cell>
          <cell r="DC77">
            <v>43435.790025871334</v>
          </cell>
          <cell r="DD77">
            <v>79698.581914976909</v>
          </cell>
          <cell r="DE77">
            <v>339621.00777390314</v>
          </cell>
          <cell r="DF77">
            <v>69653.649455777399</v>
          </cell>
          <cell r="DG77">
            <v>115932.4372539988</v>
          </cell>
          <cell r="DH77">
            <v>41865.610246670934</v>
          </cell>
          <cell r="DI77">
            <v>24882.189816093734</v>
          </cell>
          <cell r="DJ77">
            <v>154883.81368187061</v>
          </cell>
          <cell r="DK77">
            <v>44722.279139473721</v>
          </cell>
          <cell r="DL77">
            <v>33671.952957240232</v>
          </cell>
          <cell r="DM77">
            <v>67444.513144140525</v>
          </cell>
          <cell r="DN77">
            <v>54088.765958346135</v>
          </cell>
          <cell r="DO77">
            <v>140577.16977521297</v>
          </cell>
          <cell r="DP77">
            <v>16963.026985072767</v>
          </cell>
          <cell r="DQ77">
            <v>61527.78942984168</v>
          </cell>
          <cell r="DR77" t="e">
            <v>#N/A</v>
          </cell>
          <cell r="DS77">
            <v>286199.78682140948</v>
          </cell>
          <cell r="DT77">
            <v>19348.992926907817</v>
          </cell>
          <cell r="DU77">
            <v>384638.91340484034</v>
          </cell>
          <cell r="DV77">
            <v>155821.18052101272</v>
          </cell>
          <cell r="DW77" t="e">
            <v>#N/A</v>
          </cell>
          <cell r="DX77">
            <v>14586.214139689106</v>
          </cell>
          <cell r="DY77">
            <v>91316.735195438989</v>
          </cell>
          <cell r="DZ77">
            <v>39457.984281721241</v>
          </cell>
          <cell r="EA77">
            <v>178670.68559628678</v>
          </cell>
          <cell r="EB77">
            <v>229943.76567293215</v>
          </cell>
          <cell r="EC77">
            <v>36327.231547842704</v>
          </cell>
          <cell r="ED77">
            <v>120784.46685880559</v>
          </cell>
          <cell r="EE77">
            <v>123977.91027804693</v>
          </cell>
          <cell r="EF77">
            <v>814084.63881549973</v>
          </cell>
          <cell r="EG77">
            <v>74456.571945053307</v>
          </cell>
          <cell r="EH77">
            <v>155395.42280052279</v>
          </cell>
          <cell r="EI77">
            <v>100163.63739384408</v>
          </cell>
          <cell r="EJ77">
            <v>102077.28994470104</v>
          </cell>
          <cell r="EK77">
            <v>249226.74872505903</v>
          </cell>
          <cell r="EL77">
            <v>56743.763362710481</v>
          </cell>
          <cell r="EM77">
            <v>83496.738153491606</v>
          </cell>
          <cell r="EN77">
            <v>337258.71040154615</v>
          </cell>
          <cell r="EO77" t="e">
            <v>#N/A</v>
          </cell>
          <cell r="EP77">
            <v>108328.99392880981</v>
          </cell>
          <cell r="EQ77">
            <v>96837.74310250995</v>
          </cell>
          <cell r="ER77">
            <v>72176.277594396364</v>
          </cell>
          <cell r="ES77">
            <v>2154316.8731750241</v>
          </cell>
          <cell r="ET77" t="e">
            <v>#N/A</v>
          </cell>
          <cell r="EU77">
            <v>67304.397307574225</v>
          </cell>
          <cell r="EV77">
            <v>184976.54114163699</v>
          </cell>
          <cell r="EW77">
            <v>25074.695892311149</v>
          </cell>
          <cell r="EX77">
            <v>815736.11037010292</v>
          </cell>
          <cell r="EY77">
            <v>60992.154694595672</v>
          </cell>
          <cell r="EZ77">
            <v>49842.163489224549</v>
          </cell>
          <cell r="FA77">
            <v>34213.611127540644</v>
          </cell>
          <cell r="FB77">
            <v>21692.445266391831</v>
          </cell>
          <cell r="FC77">
            <v>62442.580945288573</v>
          </cell>
          <cell r="FD77">
            <v>285915.89190602396</v>
          </cell>
          <cell r="FE77" t="e">
            <v>#N/A</v>
          </cell>
          <cell r="FF77">
            <v>50765.760015327767</v>
          </cell>
          <cell r="FG77">
            <v>72053.826609379001</v>
          </cell>
          <cell r="FH77">
            <v>45961.273099586324</v>
          </cell>
          <cell r="FI77">
            <v>140479.94460273162</v>
          </cell>
          <cell r="FJ77">
            <v>99023.0033652821</v>
          </cell>
          <cell r="FK77">
            <v>110039.37308073275</v>
          </cell>
          <cell r="FL77">
            <v>165152.93071897875</v>
          </cell>
          <cell r="FM77" t="e">
            <v>#N/A</v>
          </cell>
          <cell r="FN77">
            <v>34382.141936255066</v>
          </cell>
          <cell r="FO77">
            <v>22300.670227907343</v>
          </cell>
          <cell r="FP77">
            <v>246653.98775847955</v>
          </cell>
          <cell r="FQ77">
            <v>18908.644428865369</v>
          </cell>
          <cell r="FR77">
            <v>87919.571918876813</v>
          </cell>
          <cell r="FS77">
            <v>164666.25584669458</v>
          </cell>
          <cell r="FT77">
            <v>91268.921028339246</v>
          </cell>
          <cell r="FU77">
            <v>310771.72991080442</v>
          </cell>
          <cell r="FV77">
            <v>187484.21061866576</v>
          </cell>
          <cell r="FW77">
            <v>69126.745313500331</v>
          </cell>
          <cell r="FX77">
            <v>54612.706299655678</v>
          </cell>
          <cell r="FY77" t="e">
            <v>#N/A</v>
          </cell>
          <cell r="FZ77">
            <v>40006.626227474349</v>
          </cell>
          <cell r="GA77">
            <v>28467.944743732594</v>
          </cell>
          <cell r="GB77">
            <v>69191.049940277866</v>
          </cell>
          <cell r="GC77">
            <v>170591.44179271089</v>
          </cell>
          <cell r="GD77">
            <v>192263.3083124237</v>
          </cell>
          <cell r="GE77">
            <v>37497.623777413814</v>
          </cell>
          <cell r="GF77">
            <v>167884.37162811638</v>
          </cell>
          <cell r="GG77">
            <v>81066.492358387608</v>
          </cell>
          <cell r="GH77">
            <v>53924.306221167528</v>
          </cell>
          <cell r="GI77">
            <v>98873.628966261371</v>
          </cell>
          <cell r="GJ77">
            <v>81992.652925588816</v>
          </cell>
          <cell r="GK77">
            <v>214997.0501773493</v>
          </cell>
          <cell r="GL77">
            <v>59940.86932325727</v>
          </cell>
          <cell r="GM77">
            <v>34620.627696700423</v>
          </cell>
        </row>
        <row r="78">
          <cell r="B78">
            <v>31213.063290264683</v>
          </cell>
          <cell r="C78">
            <v>117868.5396317141</v>
          </cell>
          <cell r="D78">
            <v>38874.699177550057</v>
          </cell>
          <cell r="E78" t="e">
            <v>#N/A</v>
          </cell>
          <cell r="F78">
            <v>1025959.3316639663</v>
          </cell>
          <cell r="G78">
            <v>192393.50657156596</v>
          </cell>
          <cell r="H78">
            <v>60316.359861042001</v>
          </cell>
          <cell r="I78">
            <v>210182.29075125212</v>
          </cell>
          <cell r="J78">
            <v>158778.81704411426</v>
          </cell>
          <cell r="K78">
            <v>169606.547034352</v>
          </cell>
          <cell r="L78">
            <v>145920.59877658696</v>
          </cell>
          <cell r="M78">
            <v>13597.076432879203</v>
          </cell>
          <cell r="N78">
            <v>161716.57290229175</v>
          </cell>
          <cell r="O78">
            <v>33704.695865283182</v>
          </cell>
          <cell r="P78">
            <v>26377.326165125676</v>
          </cell>
          <cell r="Q78">
            <v>47026.159187134726</v>
          </cell>
          <cell r="R78">
            <v>60299.023159064571</v>
          </cell>
          <cell r="S78">
            <v>751834.15688319749</v>
          </cell>
          <cell r="T78">
            <v>302213.92414889706</v>
          </cell>
          <cell r="U78">
            <v>37742.450442910296</v>
          </cell>
          <cell r="V78">
            <v>146323.24732034575</v>
          </cell>
          <cell r="W78">
            <v>79851.637844158904</v>
          </cell>
          <cell r="X78">
            <v>573716.93864701549</v>
          </cell>
          <cell r="Y78">
            <v>54297.609648408186</v>
          </cell>
          <cell r="Z78">
            <v>148727.01445855288</v>
          </cell>
          <cell r="AA78">
            <v>165576.49812771453</v>
          </cell>
          <cell r="AB78">
            <v>1504207.5793047862</v>
          </cell>
          <cell r="AC78">
            <v>127241.79589926834</v>
          </cell>
          <cell r="AD78">
            <v>245267.46719454779</v>
          </cell>
          <cell r="AE78">
            <v>18205.223434771211</v>
          </cell>
          <cell r="AF78">
            <v>161556.82449402724</v>
          </cell>
          <cell r="AG78">
            <v>214269.79565933911</v>
          </cell>
          <cell r="AH78">
            <v>188622.95068368397</v>
          </cell>
          <cell r="AI78">
            <v>177355.52272903881</v>
          </cell>
          <cell r="AJ78">
            <v>49534.946083936004</v>
          </cell>
          <cell r="AK78">
            <v>53304.550422578694</v>
          </cell>
          <cell r="AL78">
            <v>12227.008451091175</v>
          </cell>
          <cell r="AM78">
            <v>98651.127717148105</v>
          </cell>
          <cell r="AN78">
            <v>111467.05490602538</v>
          </cell>
          <cell r="AO78">
            <v>44960.804689922596</v>
          </cell>
          <cell r="AP78">
            <v>110139.20617403719</v>
          </cell>
          <cell r="AQ78">
            <v>131323.95897931917</v>
          </cell>
          <cell r="AR78" t="e">
            <v>#N/A</v>
          </cell>
          <cell r="AS78">
            <v>134174.99341461953</v>
          </cell>
          <cell r="AT78">
            <v>111711.95832828197</v>
          </cell>
          <cell r="AU78">
            <v>158225.79235037765</v>
          </cell>
          <cell r="AV78">
            <v>51917.73958987293</v>
          </cell>
          <cell r="AW78">
            <v>104563.8950605172</v>
          </cell>
          <cell r="AX78">
            <v>173618.28986292708</v>
          </cell>
          <cell r="AY78">
            <v>115623.29144917701</v>
          </cell>
          <cell r="AZ78">
            <v>239440.92675193385</v>
          </cell>
          <cell r="BA78">
            <v>94658.735242392169</v>
          </cell>
          <cell r="BB78">
            <v>185672.85334980176</v>
          </cell>
          <cell r="BC78">
            <v>36350.8692530681</v>
          </cell>
          <cell r="BD78" t="e">
            <v>#N/A</v>
          </cell>
          <cell r="BE78">
            <v>128895.02918222352</v>
          </cell>
          <cell r="BF78">
            <v>87139.746827551033</v>
          </cell>
          <cell r="BG78">
            <v>19913.851737427998</v>
          </cell>
          <cell r="BH78">
            <v>156408.88512070611</v>
          </cell>
          <cell r="BI78">
            <v>137304.98062149342</v>
          </cell>
          <cell r="BJ78">
            <v>144952.52991778622</v>
          </cell>
          <cell r="BK78">
            <v>61998.245869459235</v>
          </cell>
          <cell r="BL78">
            <v>287381.47718763835</v>
          </cell>
          <cell r="BM78">
            <v>145407.29797514528</v>
          </cell>
          <cell r="BN78">
            <v>62823.800127033843</v>
          </cell>
          <cell r="BO78">
            <v>56082.906695818026</v>
          </cell>
          <cell r="BP78">
            <v>30882.475458047356</v>
          </cell>
          <cell r="BQ78" t="e">
            <v>#N/A</v>
          </cell>
          <cell r="BR78">
            <v>28753.272791429026</v>
          </cell>
          <cell r="BS78">
            <v>26518.068409226849</v>
          </cell>
          <cell r="BT78">
            <v>629888.45758057339</v>
          </cell>
          <cell r="BU78">
            <v>113654.03521980533</v>
          </cell>
          <cell r="BV78">
            <v>112051.15122856868</v>
          </cell>
          <cell r="BW78">
            <v>68303.272291247806</v>
          </cell>
          <cell r="BX78" t="e">
            <v>#N/A</v>
          </cell>
          <cell r="BY78">
            <v>59262.724488433872</v>
          </cell>
          <cell r="BZ78">
            <v>898304.58986650081</v>
          </cell>
          <cell r="CA78">
            <v>39803.646539513698</v>
          </cell>
          <cell r="CB78">
            <v>79867.696974701204</v>
          </cell>
          <cell r="CC78">
            <v>15357.703550539985</v>
          </cell>
          <cell r="CD78">
            <v>86950.683900085176</v>
          </cell>
          <cell r="CE78">
            <v>157926.06549851212</v>
          </cell>
          <cell r="CF78">
            <v>83116.891284257275</v>
          </cell>
          <cell r="CG78">
            <v>174799.40685881724</v>
          </cell>
          <cell r="CH78">
            <v>336136.38796192739</v>
          </cell>
          <cell r="CI78">
            <v>243764.42929006828</v>
          </cell>
          <cell r="CJ78">
            <v>159798.74166583092</v>
          </cell>
          <cell r="CK78">
            <v>116404.12802219976</v>
          </cell>
          <cell r="CL78">
            <v>141351.01990372446</v>
          </cell>
          <cell r="CM78">
            <v>81572.683438827546</v>
          </cell>
          <cell r="CN78">
            <v>173939.99151580862</v>
          </cell>
          <cell r="CO78">
            <v>666951.23760781041</v>
          </cell>
          <cell r="CP78">
            <v>180841.74065354874</v>
          </cell>
          <cell r="CQ78">
            <v>45139.656646105592</v>
          </cell>
          <cell r="CR78">
            <v>25107.746080473495</v>
          </cell>
          <cell r="CS78">
            <v>47098.620955957187</v>
          </cell>
          <cell r="CT78">
            <v>250007.80173756505</v>
          </cell>
          <cell r="CU78">
            <v>578848.23358770029</v>
          </cell>
          <cell r="CV78">
            <v>1396533.2802321345</v>
          </cell>
          <cell r="CW78">
            <v>78739.931647344289</v>
          </cell>
          <cell r="CX78">
            <v>266964.0812315073</v>
          </cell>
          <cell r="CY78">
            <v>20412.155989774179</v>
          </cell>
          <cell r="CZ78">
            <v>546565.463923453</v>
          </cell>
          <cell r="DA78" t="e">
            <v>#N/A</v>
          </cell>
          <cell r="DB78">
            <v>158772.5568085594</v>
          </cell>
          <cell r="DC78">
            <v>44826.442584278688</v>
          </cell>
          <cell r="DD78">
            <v>81120.298271941312</v>
          </cell>
          <cell r="DE78">
            <v>345679.39338528074</v>
          </cell>
          <cell r="DF78">
            <v>70896.177620948365</v>
          </cell>
          <cell r="DG78">
            <v>119644.16300766059</v>
          </cell>
          <cell r="DH78">
            <v>42603.077658552094</v>
          </cell>
          <cell r="DI78">
            <v>25678.825054129422</v>
          </cell>
          <cell r="DJ78">
            <v>158492.14595839291</v>
          </cell>
          <cell r="DK78">
            <v>45520.064924936611</v>
          </cell>
          <cell r="DL78">
            <v>34750.003742057714</v>
          </cell>
          <cell r="DM78">
            <v>68874.380911748929</v>
          </cell>
          <cell r="DN78">
            <v>55053.63737065102</v>
          </cell>
          <cell r="DO78">
            <v>143557.49767073215</v>
          </cell>
          <cell r="DP78">
            <v>17506.120062488277</v>
          </cell>
          <cell r="DQ78">
            <v>63497.680566454932</v>
          </cell>
          <cell r="DR78" t="e">
            <v>#N/A</v>
          </cell>
          <cell r="DS78">
            <v>295362.84027391422</v>
          </cell>
          <cell r="DT78">
            <v>19968.475765838182</v>
          </cell>
          <cell r="DU78">
            <v>392793.50981018611</v>
          </cell>
          <cell r="DV78">
            <v>160809.99557920627</v>
          </cell>
          <cell r="DW78" t="e">
            <v>#N/A</v>
          </cell>
          <cell r="DX78">
            <v>15053.21050371873</v>
          </cell>
          <cell r="DY78">
            <v>94240.357658603723</v>
          </cell>
          <cell r="DZ78">
            <v>40377.237978190038</v>
          </cell>
          <cell r="EA78">
            <v>181857.93222124275</v>
          </cell>
          <cell r="EB78">
            <v>234045.6556311243</v>
          </cell>
          <cell r="EC78">
            <v>37097.392604023749</v>
          </cell>
          <cell r="ED78">
            <v>123345.17651386782</v>
          </cell>
          <cell r="EE78">
            <v>126189.51076966674</v>
          </cell>
          <cell r="EF78">
            <v>840148.60323411832</v>
          </cell>
          <cell r="EG78">
            <v>76035.099943073219</v>
          </cell>
          <cell r="EH78">
            <v>159015.67404812356</v>
          </cell>
          <cell r="EI78">
            <v>102497.15228575165</v>
          </cell>
          <cell r="EJ78">
            <v>104241.39522017112</v>
          </cell>
          <cell r="EK78">
            <v>254510.51871930892</v>
          </cell>
          <cell r="EL78">
            <v>57946.768239797173</v>
          </cell>
          <cell r="EM78">
            <v>84986.208549748248</v>
          </cell>
          <cell r="EN78">
            <v>345115.83543838031</v>
          </cell>
          <cell r="EO78" t="e">
            <v>#N/A</v>
          </cell>
          <cell r="EP78">
            <v>110261.43863361509</v>
          </cell>
          <cell r="EQ78">
            <v>99093.774547732959</v>
          </cell>
          <cell r="ER78">
            <v>74487.093744699669</v>
          </cell>
          <cell r="ES78">
            <v>2223290.0924837217</v>
          </cell>
          <cell r="ET78" t="e">
            <v>#N/A</v>
          </cell>
          <cell r="EU78">
            <v>68505.017949104469</v>
          </cell>
          <cell r="EV78">
            <v>188234.92362431678</v>
          </cell>
          <cell r="EW78">
            <v>25877.494459418122</v>
          </cell>
          <cell r="EX78">
            <v>841852.94876985962</v>
          </cell>
          <cell r="EY78">
            <v>62944.89679778515</v>
          </cell>
          <cell r="EZ78">
            <v>51437.924315298238</v>
          </cell>
          <cell r="FA78">
            <v>34938.962049122747</v>
          </cell>
          <cell r="FB78">
            <v>22386.956739300491</v>
          </cell>
          <cell r="FC78">
            <v>63897.307394089941</v>
          </cell>
          <cell r="FD78">
            <v>291016.24991079385</v>
          </cell>
          <cell r="FE78" t="e">
            <v>#N/A</v>
          </cell>
          <cell r="FF78">
            <v>51671.353435603647</v>
          </cell>
          <cell r="FG78">
            <v>74360.722334256803</v>
          </cell>
          <cell r="FH78">
            <v>47432.782239526656</v>
          </cell>
          <cell r="FI78">
            <v>143752.70956289241</v>
          </cell>
          <cell r="FJ78">
            <v>100789.44161571862</v>
          </cell>
          <cell r="FK78">
            <v>112002.32866739405</v>
          </cell>
          <cell r="FL78">
            <v>168099.03863410163</v>
          </cell>
          <cell r="FM78" t="e">
            <v>#N/A</v>
          </cell>
          <cell r="FN78">
            <v>35482.930332614356</v>
          </cell>
          <cell r="FO78">
            <v>23014.654803488131</v>
          </cell>
          <cell r="FP78">
            <v>251883.21353840601</v>
          </cell>
          <cell r="FQ78">
            <v>19241.722317542397</v>
          </cell>
          <cell r="FR78">
            <v>89468.285021938995</v>
          </cell>
          <cell r="FS78">
            <v>168157.28811413416</v>
          </cell>
          <cell r="FT78">
            <v>93203.881817275673</v>
          </cell>
          <cell r="FU78">
            <v>318011.78706726816</v>
          </cell>
          <cell r="FV78">
            <v>193486.75821829584</v>
          </cell>
          <cell r="FW78">
            <v>70359.874211838338</v>
          </cell>
          <cell r="FX78">
            <v>55770.531373918617</v>
          </cell>
          <cell r="FY78" t="e">
            <v>#N/A</v>
          </cell>
          <cell r="FZ78">
            <v>41287.489706263295</v>
          </cell>
          <cell r="GA78">
            <v>29379.382527341244</v>
          </cell>
          <cell r="GB78">
            <v>70409.85803179146</v>
          </cell>
          <cell r="GC78">
            <v>174565.71509400915</v>
          </cell>
          <cell r="GD78">
            <v>195693.02918955887</v>
          </cell>
          <cell r="GE78">
            <v>38158.148618587526</v>
          </cell>
          <cell r="GF78">
            <v>171795.57824466875</v>
          </cell>
          <cell r="GG78">
            <v>82785.154990121679</v>
          </cell>
          <cell r="GH78">
            <v>55067.536763754542</v>
          </cell>
          <cell r="GI78">
            <v>100969.81453473281</v>
          </cell>
          <cell r="GJ78">
            <v>84617.752929379727</v>
          </cell>
          <cell r="GK78">
            <v>221880.45664241145</v>
          </cell>
          <cell r="GL78">
            <v>61859.953176178999</v>
          </cell>
          <cell r="GM78">
            <v>35729.05152072684</v>
          </cell>
        </row>
        <row r="79">
          <cell r="B79">
            <v>31861.062626683506</v>
          </cell>
          <cell r="C79">
            <v>121525.18014889113</v>
          </cell>
          <cell r="D79">
            <v>39556.018118310305</v>
          </cell>
          <cell r="E79" t="e">
            <v>#N/A</v>
          </cell>
          <cell r="F79">
            <v>1057787.7098967014</v>
          </cell>
          <cell r="G79">
            <v>196773.65863120009</v>
          </cell>
          <cell r="H79">
            <v>61360.447571261357</v>
          </cell>
          <cell r="I79">
            <v>214967.4335044472</v>
          </cell>
          <cell r="J79">
            <v>161561.57852477761</v>
          </cell>
          <cell r="K79">
            <v>172579.07557904054</v>
          </cell>
          <cell r="L79">
            <v>148446.51221369556</v>
          </cell>
          <cell r="M79">
            <v>14018.899090180043</v>
          </cell>
          <cell r="N79">
            <v>164550.82156489737</v>
          </cell>
          <cell r="O79">
            <v>34750.318021163039</v>
          </cell>
          <cell r="P79">
            <v>27195.631031645295</v>
          </cell>
          <cell r="Q79">
            <v>48002.446572458219</v>
          </cell>
          <cell r="R79">
            <v>61355.825332631917</v>
          </cell>
          <cell r="S79">
            <v>775158.33862708521</v>
          </cell>
          <cell r="T79">
            <v>309094.31718242442</v>
          </cell>
          <cell r="U79">
            <v>38403.925564300043</v>
          </cell>
          <cell r="V79">
            <v>148856.1306806567</v>
          </cell>
          <cell r="W79">
            <v>81669.590654526488</v>
          </cell>
          <cell r="X79">
            <v>586778.54075221415</v>
          </cell>
          <cell r="Y79">
            <v>55533.783316495152</v>
          </cell>
          <cell r="Z79">
            <v>152113.02758504861</v>
          </cell>
          <cell r="AA79">
            <v>169346.11723921681</v>
          </cell>
          <cell r="AB79">
            <v>1535435.7065847409</v>
          </cell>
          <cell r="AC79">
            <v>129883.40138799274</v>
          </cell>
          <cell r="AD79">
            <v>252876.40984278315</v>
          </cell>
          <cell r="AE79">
            <v>18770.004824647138</v>
          </cell>
          <cell r="AF79">
            <v>164388.27340207246</v>
          </cell>
          <cell r="AG79">
            <v>218025.09340579325</v>
          </cell>
          <cell r="AH79">
            <v>192917.25988701501</v>
          </cell>
          <cell r="AI79">
            <v>181037.51510415043</v>
          </cell>
          <cell r="AJ79">
            <v>51071.670738645851</v>
          </cell>
          <cell r="AK79">
            <v>54958.219666586723</v>
          </cell>
          <cell r="AL79">
            <v>12606.327433457664</v>
          </cell>
          <cell r="AM79">
            <v>101711.58567991623</v>
          </cell>
          <cell r="AN79">
            <v>114004.78426513119</v>
          </cell>
          <cell r="AO79">
            <v>46355.625569418909</v>
          </cell>
          <cell r="AP79">
            <v>113556.05926379361</v>
          </cell>
          <cell r="AQ79">
            <v>134313.76315542115</v>
          </cell>
          <cell r="AR79" t="e">
            <v>#N/A</v>
          </cell>
          <cell r="AS79">
            <v>136526.54767288512</v>
          </cell>
          <cell r="AT79">
            <v>113669.82487718717</v>
          </cell>
          <cell r="AU79">
            <v>160998.86150655948</v>
          </cell>
          <cell r="AV79">
            <v>53528.38574479903</v>
          </cell>
          <cell r="AW79">
            <v>106944.46272350287</v>
          </cell>
          <cell r="AX79">
            <v>176661.12831180508</v>
          </cell>
          <cell r="AY79">
            <v>118255.64431392612</v>
          </cell>
          <cell r="AZ79">
            <v>246869.11239813964</v>
          </cell>
          <cell r="BA79">
            <v>96813.795782234753</v>
          </cell>
          <cell r="BB79">
            <v>191432.98985968073</v>
          </cell>
          <cell r="BC79">
            <v>37478.583753991712</v>
          </cell>
          <cell r="BD79" t="e">
            <v>#N/A</v>
          </cell>
          <cell r="BE79">
            <v>131154.04665656088</v>
          </cell>
          <cell r="BF79">
            <v>88666.960189010279</v>
          </cell>
          <cell r="BG79">
            <v>20531.639972894885</v>
          </cell>
          <cell r="BH79">
            <v>159150.11111577364</v>
          </cell>
          <cell r="BI79">
            <v>140155.50302944554</v>
          </cell>
          <cell r="BJ79">
            <v>147492.97154777925</v>
          </cell>
          <cell r="BK79">
            <v>63285.361517447272</v>
          </cell>
          <cell r="BL79">
            <v>296296.924487265</v>
          </cell>
          <cell r="BM79">
            <v>147955.70988137677</v>
          </cell>
          <cell r="BN79">
            <v>63911.292107203553</v>
          </cell>
          <cell r="BO79">
            <v>57822.768999921849</v>
          </cell>
          <cell r="BP79">
            <v>31840.543755011618</v>
          </cell>
          <cell r="BQ79" t="e">
            <v>#N/A</v>
          </cell>
          <cell r="BR79">
            <v>29645.286747138493</v>
          </cell>
          <cell r="BS79">
            <v>27340.73952813126</v>
          </cell>
          <cell r="BT79">
            <v>649429.51291635644</v>
          </cell>
          <cell r="BU79">
            <v>115645.93865641904</v>
          </cell>
          <cell r="BV79">
            <v>114602.17849338765</v>
          </cell>
          <cell r="BW79">
            <v>69858.307719093558</v>
          </cell>
          <cell r="BX79" t="e">
            <v>#N/A</v>
          </cell>
          <cell r="BY79">
            <v>60611.937096246009</v>
          </cell>
          <cell r="BZ79">
            <v>916953.85772983904</v>
          </cell>
          <cell r="CA79">
            <v>40709.841491088882</v>
          </cell>
          <cell r="CB79">
            <v>81267.46021030171</v>
          </cell>
          <cell r="CC79">
            <v>15707.3467273648</v>
          </cell>
          <cell r="CD79">
            <v>88474.583739994341</v>
          </cell>
          <cell r="CE79">
            <v>161204.69229315262</v>
          </cell>
          <cell r="CF79">
            <v>84842.440933022226</v>
          </cell>
          <cell r="CG79">
            <v>177862.94559342295</v>
          </cell>
          <cell r="CH79">
            <v>346564.36084900645</v>
          </cell>
          <cell r="CI79">
            <v>251326.74313202893</v>
          </cell>
          <cell r="CJ79">
            <v>162599.37837067927</v>
          </cell>
          <cell r="CK79">
            <v>118444.22965339143</v>
          </cell>
          <cell r="CL79">
            <v>143828.34137999717</v>
          </cell>
          <cell r="CM79">
            <v>83429.818659976794</v>
          </cell>
          <cell r="CN79">
            <v>179336.1389739977</v>
          </cell>
          <cell r="CO79">
            <v>680797.49022885226</v>
          </cell>
          <cell r="CP79">
            <v>183972.14572683303</v>
          </cell>
          <cell r="CQ79">
            <v>46540.026057140509</v>
          </cell>
          <cell r="CR79">
            <v>25542.365960955747</v>
          </cell>
          <cell r="CS79">
            <v>48076.412685076612</v>
          </cell>
          <cell r="CT79">
            <v>255699.63722213771</v>
          </cell>
          <cell r="CU79">
            <v>590865.4222809046</v>
          </cell>
          <cell r="CV79">
            <v>1439857.9892006076</v>
          </cell>
          <cell r="CW79">
            <v>80374.613350407279</v>
          </cell>
          <cell r="CX79">
            <v>275246.11882281222</v>
          </cell>
          <cell r="CY79">
            <v>21045.403138405713</v>
          </cell>
          <cell r="CZ79">
            <v>563521.58662520919</v>
          </cell>
          <cell r="DA79" t="e">
            <v>#N/A</v>
          </cell>
          <cell r="DB79">
            <v>162068.75720057782</v>
          </cell>
          <cell r="DC79">
            <v>46217.095142686056</v>
          </cell>
          <cell r="DD79">
            <v>82542.014628905745</v>
          </cell>
          <cell r="DE79">
            <v>351737.7789966584</v>
          </cell>
          <cell r="DF79">
            <v>72138.705786119346</v>
          </cell>
          <cell r="DG79">
            <v>123355.88876132244</v>
          </cell>
          <cell r="DH79">
            <v>43340.545070433254</v>
          </cell>
          <cell r="DI79">
            <v>26475.460292165117</v>
          </cell>
          <cell r="DJ79">
            <v>162100.47823491524</v>
          </cell>
          <cell r="DK79">
            <v>46317.850710399507</v>
          </cell>
          <cell r="DL79">
            <v>35828.05452687521</v>
          </cell>
          <cell r="DM79">
            <v>70304.248679357333</v>
          </cell>
          <cell r="DN79">
            <v>56018.50878295592</v>
          </cell>
          <cell r="DO79">
            <v>146537.82556625133</v>
          </cell>
          <cell r="DP79">
            <v>18049.213139903793</v>
          </cell>
          <cell r="DQ79">
            <v>65467.571703068199</v>
          </cell>
          <cell r="DR79" t="e">
            <v>#N/A</v>
          </cell>
          <cell r="DS79">
            <v>304525.89372641908</v>
          </cell>
          <cell r="DT79">
            <v>20587.958604768555</v>
          </cell>
          <cell r="DU79">
            <v>400948.10621553182</v>
          </cell>
          <cell r="DV79">
            <v>165798.81063739987</v>
          </cell>
          <cell r="DW79" t="e">
            <v>#N/A</v>
          </cell>
          <cell r="DX79">
            <v>15520.206867748358</v>
          </cell>
          <cell r="DY79">
            <v>97163.980121768487</v>
          </cell>
          <cell r="DZ79">
            <v>41296.491674658842</v>
          </cell>
          <cell r="EA79">
            <v>185045.17884619875</v>
          </cell>
          <cell r="EB79">
            <v>238147.54558931652</v>
          </cell>
          <cell r="EC79">
            <v>37867.553660204794</v>
          </cell>
          <cell r="ED79">
            <v>125905.88616893004</v>
          </cell>
          <cell r="EE79">
            <v>128401.11126128658</v>
          </cell>
          <cell r="EF79">
            <v>866212.56765273714</v>
          </cell>
          <cell r="EG79">
            <v>77613.627941093131</v>
          </cell>
          <cell r="EH79">
            <v>162635.92529572433</v>
          </cell>
          <cell r="EI79">
            <v>104830.66717765924</v>
          </cell>
          <cell r="EJ79">
            <v>106405.5004956412</v>
          </cell>
          <cell r="EK79">
            <v>259794.28871355878</v>
          </cell>
          <cell r="EL79">
            <v>59149.773116883865</v>
          </cell>
          <cell r="EM79">
            <v>86475.678946004919</v>
          </cell>
          <cell r="EN79">
            <v>352972.96047521452</v>
          </cell>
          <cell r="EO79" t="e">
            <v>#N/A</v>
          </cell>
          <cell r="EP79">
            <v>112193.8833384204</v>
          </cell>
          <cell r="EQ79">
            <v>101349.80599295598</v>
          </cell>
          <cell r="ER79">
            <v>76797.909895002987</v>
          </cell>
          <cell r="ES79">
            <v>2292263.3117924202</v>
          </cell>
          <cell r="ET79" t="e">
            <v>#N/A</v>
          </cell>
          <cell r="EU79">
            <v>69705.638590634728</v>
          </cell>
          <cell r="EV79">
            <v>191493.30610699655</v>
          </cell>
          <cell r="EW79">
            <v>26680.293026525102</v>
          </cell>
          <cell r="EX79">
            <v>867969.78716961655</v>
          </cell>
          <cell r="EY79">
            <v>64897.638900974642</v>
          </cell>
          <cell r="EZ79">
            <v>53033.685141371941</v>
          </cell>
          <cell r="FA79">
            <v>35664.31297070485</v>
          </cell>
          <cell r="FB79">
            <v>23081.468212209158</v>
          </cell>
          <cell r="FC79">
            <v>65352.033842891324</v>
          </cell>
          <cell r="FD79">
            <v>296116.6079155638</v>
          </cell>
          <cell r="FE79" t="e">
            <v>#N/A</v>
          </cell>
          <cell r="FF79">
            <v>52576.946855879542</v>
          </cell>
          <cell r="FG79">
            <v>76667.618059134635</v>
          </cell>
          <cell r="FH79">
            <v>48904.291379467002</v>
          </cell>
          <cell r="FI79">
            <v>147025.47452305324</v>
          </cell>
          <cell r="FJ79">
            <v>102555.87986615517</v>
          </cell>
          <cell r="FK79">
            <v>113965.28425405537</v>
          </cell>
          <cell r="FL79">
            <v>171045.14654922453</v>
          </cell>
          <cell r="FM79" t="e">
            <v>#N/A</v>
          </cell>
          <cell r="FN79">
            <v>36583.718728973661</v>
          </cell>
          <cell r="FO79">
            <v>23728.639379068925</v>
          </cell>
          <cell r="FP79">
            <v>257112.43931833244</v>
          </cell>
          <cell r="FQ79">
            <v>19574.800206219421</v>
          </cell>
          <cell r="FR79">
            <v>91016.998125001177</v>
          </cell>
          <cell r="FS79">
            <v>171648.32038157375</v>
          </cell>
          <cell r="FT79">
            <v>95138.8426062121</v>
          </cell>
          <cell r="FU79">
            <v>325251.84422373195</v>
          </cell>
          <cell r="FV79">
            <v>199489.30581792598</v>
          </cell>
          <cell r="FW79">
            <v>71593.00311017636</v>
          </cell>
          <cell r="FX79">
            <v>56928.356448181556</v>
          </cell>
          <cell r="FY79" t="e">
            <v>#N/A</v>
          </cell>
          <cell r="FZ79">
            <v>42568.353185052256</v>
          </cell>
          <cell r="GA79">
            <v>30290.820310949901</v>
          </cell>
          <cell r="GB79">
            <v>71628.66612330504</v>
          </cell>
          <cell r="GC79">
            <v>178539.98839530745</v>
          </cell>
          <cell r="GD79">
            <v>199122.75006669411</v>
          </cell>
          <cell r="GE79">
            <v>38818.673459761238</v>
          </cell>
          <cell r="GF79">
            <v>175706.78486122115</v>
          </cell>
          <cell r="GG79">
            <v>84503.817621855749</v>
          </cell>
          <cell r="GH79">
            <v>56210.767306341557</v>
          </cell>
          <cell r="GI79">
            <v>103066.00010320425</v>
          </cell>
          <cell r="GJ79">
            <v>87242.852933170667</v>
          </cell>
          <cell r="GK79">
            <v>228763.86310747365</v>
          </cell>
          <cell r="GL79">
            <v>63779.037029100749</v>
          </cell>
          <cell r="GM79">
            <v>36837.475344753271</v>
          </cell>
        </row>
        <row r="80">
          <cell r="B80">
            <v>32509.061963102318</v>
          </cell>
          <cell r="C80">
            <v>125181.82066606816</v>
          </cell>
          <cell r="D80">
            <v>40237.337059070553</v>
          </cell>
          <cell r="E80" t="e">
            <v>#N/A</v>
          </cell>
          <cell r="F80">
            <v>1089616.0881294364</v>
          </cell>
          <cell r="G80">
            <v>201153.81069083416</v>
          </cell>
          <cell r="H80">
            <v>62404.535281480719</v>
          </cell>
          <cell r="I80">
            <v>219752.57625764218</v>
          </cell>
          <cell r="J80">
            <v>164344.34000544093</v>
          </cell>
          <cell r="K80">
            <v>175551.60412372908</v>
          </cell>
          <cell r="L80">
            <v>150972.42565080419</v>
          </cell>
          <cell r="M80">
            <v>14440.721747480882</v>
          </cell>
          <cell r="N80">
            <v>167385.07022750296</v>
          </cell>
          <cell r="O80">
            <v>35795.940177042896</v>
          </cell>
          <cell r="P80">
            <v>28013.935898164913</v>
          </cell>
          <cell r="Q80">
            <v>48978.733957781697</v>
          </cell>
          <cell r="R80">
            <v>62412.627506199256</v>
          </cell>
          <cell r="S80">
            <v>798482.52037097292</v>
          </cell>
          <cell r="T80">
            <v>315974.71021595167</v>
          </cell>
          <cell r="U80">
            <v>39065.400685689783</v>
          </cell>
          <cell r="V80">
            <v>151389.01404096765</v>
          </cell>
          <cell r="W80">
            <v>83487.543464894043</v>
          </cell>
          <cell r="X80">
            <v>599840.14285741257</v>
          </cell>
          <cell r="Y80">
            <v>56769.956984582095</v>
          </cell>
          <cell r="Z80">
            <v>155499.04071154428</v>
          </cell>
          <cell r="AA80">
            <v>173115.73635071903</v>
          </cell>
          <cell r="AB80">
            <v>1566663.8338646952</v>
          </cell>
          <cell r="AC80">
            <v>132525.00687671709</v>
          </cell>
          <cell r="AD80">
            <v>260485.35249101851</v>
          </cell>
          <cell r="AE80">
            <v>19334.786214523065</v>
          </cell>
          <cell r="AF80">
            <v>167219.72231011765</v>
          </cell>
          <cell r="AG80">
            <v>221780.39115224735</v>
          </cell>
          <cell r="AH80">
            <v>197211.56909034599</v>
          </cell>
          <cell r="AI80">
            <v>184719.50747926199</v>
          </cell>
          <cell r="AJ80">
            <v>52608.395393355699</v>
          </cell>
          <cell r="AK80">
            <v>56611.888910594753</v>
          </cell>
          <cell r="AL80">
            <v>12985.646415824152</v>
          </cell>
          <cell r="AM80">
            <v>104772.04364268435</v>
          </cell>
          <cell r="AN80">
            <v>116542.51362423696</v>
          </cell>
          <cell r="AO80">
            <v>47750.446448915223</v>
          </cell>
          <cell r="AP80">
            <v>116972.91235355001</v>
          </cell>
          <cell r="AQ80">
            <v>137303.56733152308</v>
          </cell>
          <cell r="AR80" t="e">
            <v>#N/A</v>
          </cell>
          <cell r="AS80">
            <v>138878.10193115071</v>
          </cell>
          <cell r="AT80">
            <v>115627.69142609237</v>
          </cell>
          <cell r="AU80">
            <v>163771.93066274127</v>
          </cell>
          <cell r="AV80">
            <v>55139.031899725131</v>
          </cell>
          <cell r="AW80">
            <v>109325.03038648851</v>
          </cell>
          <cell r="AX80">
            <v>179703.96676068305</v>
          </cell>
          <cell r="AY80">
            <v>120887.9971786752</v>
          </cell>
          <cell r="AZ80">
            <v>254297.29804434543</v>
          </cell>
          <cell r="BA80">
            <v>98968.856322077292</v>
          </cell>
          <cell r="BB80">
            <v>197193.1263695597</v>
          </cell>
          <cell r="BC80">
            <v>38606.298254915324</v>
          </cell>
          <cell r="BD80" t="e">
            <v>#N/A</v>
          </cell>
          <cell r="BE80">
            <v>133413.06413089822</v>
          </cell>
          <cell r="BF80">
            <v>90194.173550469524</v>
          </cell>
          <cell r="BG80">
            <v>21149.428208361769</v>
          </cell>
          <cell r="BH80">
            <v>161891.33711084118</v>
          </cell>
          <cell r="BI80">
            <v>143006.02543739762</v>
          </cell>
          <cell r="BJ80">
            <v>150033.41317777228</v>
          </cell>
          <cell r="BK80">
            <v>64572.477165435288</v>
          </cell>
          <cell r="BL80">
            <v>305212.37178689166</v>
          </cell>
          <cell r="BM80">
            <v>150504.12178760822</v>
          </cell>
          <cell r="BN80">
            <v>64998.784087373271</v>
          </cell>
          <cell r="BO80">
            <v>59562.631304025672</v>
          </cell>
          <cell r="BP80">
            <v>32798.612051975884</v>
          </cell>
          <cell r="BQ80" t="e">
            <v>#N/A</v>
          </cell>
          <cell r="BR80">
            <v>30537.300702847959</v>
          </cell>
          <cell r="BS80">
            <v>28163.410647035671</v>
          </cell>
          <cell r="BT80">
            <v>668970.56825213949</v>
          </cell>
          <cell r="BU80">
            <v>117637.84209303273</v>
          </cell>
          <cell r="BV80">
            <v>117153.20575820658</v>
          </cell>
          <cell r="BW80">
            <v>71413.343146939282</v>
          </cell>
          <cell r="BX80" t="e">
            <v>#N/A</v>
          </cell>
          <cell r="BY80">
            <v>61961.149704058123</v>
          </cell>
          <cell r="BZ80">
            <v>935603.12559317704</v>
          </cell>
          <cell r="CA80">
            <v>41616.036442664052</v>
          </cell>
          <cell r="CB80">
            <v>82667.223445902215</v>
          </cell>
          <cell r="CC80">
            <v>16056.98990418961</v>
          </cell>
          <cell r="CD80">
            <v>89998.483579903492</v>
          </cell>
          <cell r="CE80">
            <v>164483.31908779306</v>
          </cell>
          <cell r="CF80">
            <v>86567.990581787148</v>
          </cell>
          <cell r="CG80">
            <v>180926.48432802863</v>
          </cell>
          <cell r="CH80">
            <v>356992.33373608551</v>
          </cell>
          <cell r="CI80">
            <v>258889.05697398956</v>
          </cell>
          <cell r="CJ80">
            <v>165400.0150755276</v>
          </cell>
          <cell r="CK80">
            <v>120484.3312845831</v>
          </cell>
          <cell r="CL80">
            <v>146305.66285626989</v>
          </cell>
          <cell r="CM80">
            <v>85286.953881126014</v>
          </cell>
          <cell r="CN80">
            <v>184732.28643218678</v>
          </cell>
          <cell r="CO80">
            <v>694643.74284989398</v>
          </cell>
          <cell r="CP80">
            <v>187102.55080011734</v>
          </cell>
          <cell r="CQ80">
            <v>47940.395468175426</v>
          </cell>
          <cell r="CR80">
            <v>25976.985841438003</v>
          </cell>
          <cell r="CS80">
            <v>49054.204414196021</v>
          </cell>
          <cell r="CT80">
            <v>261391.47270671025</v>
          </cell>
          <cell r="CU80">
            <v>602882.61097410868</v>
          </cell>
          <cell r="CV80">
            <v>1483182.6981690808</v>
          </cell>
          <cell r="CW80">
            <v>82009.29505347024</v>
          </cell>
          <cell r="CX80">
            <v>283528.15641411714</v>
          </cell>
          <cell r="CY80">
            <v>21678.650287037246</v>
          </cell>
          <cell r="CZ80">
            <v>580477.70932696539</v>
          </cell>
          <cell r="DA80" t="e">
            <v>#N/A</v>
          </cell>
          <cell r="DB80">
            <v>165364.95759259618</v>
          </cell>
          <cell r="DC80">
            <v>47607.747701093416</v>
          </cell>
          <cell r="DD80">
            <v>83963.730985870163</v>
          </cell>
          <cell r="DE80">
            <v>357796.16460803605</v>
          </cell>
          <cell r="DF80">
            <v>73381.233951290313</v>
          </cell>
          <cell r="DG80">
            <v>127067.61451498428</v>
          </cell>
          <cell r="DH80">
            <v>44078.012482314414</v>
          </cell>
          <cell r="DI80">
            <v>27272.095530200811</v>
          </cell>
          <cell r="DJ80">
            <v>165708.81051143748</v>
          </cell>
          <cell r="DK80">
            <v>47115.636495862396</v>
          </cell>
          <cell r="DL80">
            <v>36906.105311692707</v>
          </cell>
          <cell r="DM80">
            <v>71734.116446965709</v>
          </cell>
          <cell r="DN80">
            <v>56983.380195260812</v>
          </cell>
          <cell r="DO80">
            <v>149518.15346177045</v>
          </cell>
          <cell r="DP80">
            <v>18592.30621731931</v>
          </cell>
          <cell r="DQ80">
            <v>67437.462839681466</v>
          </cell>
          <cell r="DR80" t="e">
            <v>#N/A</v>
          </cell>
          <cell r="DS80">
            <v>313688.94717892393</v>
          </cell>
          <cell r="DT80">
            <v>21207.441443698928</v>
          </cell>
          <cell r="DU80">
            <v>409102.70262087742</v>
          </cell>
          <cell r="DV80">
            <v>170787.62569559348</v>
          </cell>
          <cell r="DW80" t="e">
            <v>#N/A</v>
          </cell>
          <cell r="DX80">
            <v>15987.203231777987</v>
          </cell>
          <cell r="DY80">
            <v>100087.60258493324</v>
          </cell>
          <cell r="DZ80">
            <v>42215.745371127632</v>
          </cell>
          <cell r="EA80">
            <v>188232.42547115474</v>
          </cell>
          <cell r="EB80">
            <v>242249.43554750871</v>
          </cell>
          <cell r="EC80">
            <v>38637.714716385824</v>
          </cell>
          <cell r="ED80">
            <v>128466.59582399222</v>
          </cell>
          <cell r="EE80">
            <v>130612.71175290641</v>
          </cell>
          <cell r="EF80">
            <v>892276.53207135596</v>
          </cell>
          <cell r="EG80">
            <v>79192.155939113014</v>
          </cell>
          <cell r="EH80">
            <v>166256.17654332504</v>
          </cell>
          <cell r="EI80">
            <v>107164.18206956678</v>
          </cell>
          <cell r="EJ80">
            <v>108569.60577111124</v>
          </cell>
          <cell r="EK80">
            <v>265078.05870780855</v>
          </cell>
          <cell r="EL80">
            <v>60352.777993970536</v>
          </cell>
          <cell r="EM80">
            <v>87965.149342261575</v>
          </cell>
          <cell r="EN80">
            <v>360830.08551204862</v>
          </cell>
          <cell r="EO80" t="e">
            <v>#N/A</v>
          </cell>
          <cell r="EP80">
            <v>114126.3280432257</v>
          </cell>
          <cell r="EQ80">
            <v>103605.83743817896</v>
          </cell>
          <cell r="ER80">
            <v>79108.726045306306</v>
          </cell>
          <cell r="ES80">
            <v>2361236.5311011188</v>
          </cell>
          <cell r="ET80" t="e">
            <v>#N/A</v>
          </cell>
          <cell r="EU80">
            <v>70906.259232164972</v>
          </cell>
          <cell r="EV80">
            <v>194751.68858967634</v>
          </cell>
          <cell r="EW80">
            <v>27483.091593632082</v>
          </cell>
          <cell r="EX80">
            <v>894086.62556937349</v>
          </cell>
          <cell r="EY80">
            <v>66850.381004164141</v>
          </cell>
          <cell r="EZ80">
            <v>54629.445967445645</v>
          </cell>
          <cell r="FA80">
            <v>36389.663892286939</v>
          </cell>
          <cell r="FB80">
            <v>23775.979685117825</v>
          </cell>
          <cell r="FC80">
            <v>66806.76029169267</v>
          </cell>
          <cell r="FD80">
            <v>301216.96592033375</v>
          </cell>
          <cell r="FE80" t="e">
            <v>#N/A</v>
          </cell>
          <cell r="FF80">
            <v>53482.540276155429</v>
          </cell>
          <cell r="FG80">
            <v>78974.513784012466</v>
          </cell>
          <cell r="FH80">
            <v>50375.800519407348</v>
          </cell>
          <cell r="FI80">
            <v>150298.23948321401</v>
          </cell>
          <cell r="FJ80">
            <v>104322.3181165917</v>
          </cell>
          <cell r="FK80">
            <v>115928.23984071668</v>
          </cell>
          <cell r="FL80">
            <v>173991.25446434744</v>
          </cell>
          <cell r="FM80" t="e">
            <v>#N/A</v>
          </cell>
          <cell r="FN80">
            <v>37684.507125332959</v>
          </cell>
          <cell r="FO80">
            <v>24442.62395464972</v>
          </cell>
          <cell r="FP80">
            <v>262341.66509825882</v>
          </cell>
          <cell r="FQ80">
            <v>19907.878094896449</v>
          </cell>
          <cell r="FR80">
            <v>92565.711228063359</v>
          </cell>
          <cell r="FS80">
            <v>175139.35264901328</v>
          </cell>
          <cell r="FT80">
            <v>97073.803395148498</v>
          </cell>
          <cell r="FU80">
            <v>332491.90138019563</v>
          </cell>
          <cell r="FV80">
            <v>205491.85341755612</v>
          </cell>
          <cell r="FW80">
            <v>72826.132008514367</v>
          </cell>
          <cell r="FX80">
            <v>58086.181522444473</v>
          </cell>
          <cell r="FY80" t="e">
            <v>#N/A</v>
          </cell>
          <cell r="FZ80">
            <v>43849.216663841216</v>
          </cell>
          <cell r="GA80">
            <v>31202.258094558558</v>
          </cell>
          <cell r="GB80">
            <v>72847.474214818634</v>
          </cell>
          <cell r="GC80">
            <v>182514.26169660565</v>
          </cell>
          <cell r="GD80">
            <v>202552.47094382931</v>
          </cell>
          <cell r="GE80">
            <v>39479.19830093495</v>
          </cell>
          <cell r="GF80">
            <v>179617.99147777347</v>
          </cell>
          <cell r="GG80">
            <v>86222.480253589791</v>
          </cell>
          <cell r="GH80">
            <v>57353.99784892855</v>
          </cell>
          <cell r="GI80">
            <v>105162.18567167566</v>
          </cell>
          <cell r="GJ80">
            <v>89867.952936961607</v>
          </cell>
          <cell r="GK80">
            <v>235647.26957253585</v>
          </cell>
          <cell r="GL80">
            <v>65698.1208820225</v>
          </cell>
          <cell r="GM80">
            <v>37945.899168779702</v>
          </cell>
        </row>
        <row r="81">
          <cell r="B81">
            <v>33157.061299521141</v>
          </cell>
          <cell r="C81">
            <v>128838.46118324522</v>
          </cell>
          <cell r="D81">
            <v>40918.655999830793</v>
          </cell>
          <cell r="E81" t="e">
            <v>#N/A</v>
          </cell>
          <cell r="F81">
            <v>1121444.4663621718</v>
          </cell>
          <cell r="G81">
            <v>205533.96275046832</v>
          </cell>
          <cell r="H81">
            <v>63448.62299170006</v>
          </cell>
          <cell r="I81">
            <v>224537.71901083729</v>
          </cell>
          <cell r="J81">
            <v>167127.10148610422</v>
          </cell>
          <cell r="K81">
            <v>178524.13266841759</v>
          </cell>
          <cell r="L81">
            <v>153498.33908791275</v>
          </cell>
          <cell r="M81">
            <v>14862.544404781725</v>
          </cell>
          <cell r="N81">
            <v>170219.31889010852</v>
          </cell>
          <cell r="O81">
            <v>36841.56233292276</v>
          </cell>
          <cell r="P81">
            <v>28832.240764684539</v>
          </cell>
          <cell r="Q81">
            <v>49955.021343105189</v>
          </cell>
          <cell r="R81">
            <v>63469.429679766581</v>
          </cell>
          <cell r="S81">
            <v>821806.70211486076</v>
          </cell>
          <cell r="T81">
            <v>322855.10324947909</v>
          </cell>
          <cell r="U81">
            <v>39726.875807079516</v>
          </cell>
          <cell r="V81">
            <v>153921.89740127858</v>
          </cell>
          <cell r="W81">
            <v>85305.496275261641</v>
          </cell>
          <cell r="X81">
            <v>612901.74496261135</v>
          </cell>
          <cell r="Y81">
            <v>58006.130652669068</v>
          </cell>
          <cell r="Z81">
            <v>158885.05383804004</v>
          </cell>
          <cell r="AA81">
            <v>176885.35546222134</v>
          </cell>
          <cell r="AB81">
            <v>1597891.9611446497</v>
          </cell>
          <cell r="AC81">
            <v>135166.61236544148</v>
          </cell>
          <cell r="AD81">
            <v>268094.29513925395</v>
          </cell>
          <cell r="AE81">
            <v>19899.567604398995</v>
          </cell>
          <cell r="AF81">
            <v>170051.17121816281</v>
          </cell>
          <cell r="AG81">
            <v>225535.68889870142</v>
          </cell>
          <cell r="AH81">
            <v>201505.87829367706</v>
          </cell>
          <cell r="AI81">
            <v>188401.49985437357</v>
          </cell>
          <cell r="AJ81">
            <v>54145.120048065561</v>
          </cell>
          <cell r="AK81">
            <v>58265.558154602797</v>
          </cell>
          <cell r="AL81">
            <v>13364.965398190643</v>
          </cell>
          <cell r="AM81">
            <v>107832.5016054525</v>
          </cell>
          <cell r="AN81">
            <v>119080.24298334279</v>
          </cell>
          <cell r="AO81">
            <v>49145.267328411552</v>
          </cell>
          <cell r="AP81">
            <v>120389.76544330645</v>
          </cell>
          <cell r="AQ81">
            <v>140293.3715076251</v>
          </cell>
          <cell r="AR81" t="e">
            <v>#N/A</v>
          </cell>
          <cell r="AS81">
            <v>141229.65618941627</v>
          </cell>
          <cell r="AT81">
            <v>117585.55797499754</v>
          </cell>
          <cell r="AU81">
            <v>166544.99981892304</v>
          </cell>
          <cell r="AV81">
            <v>56749.678054651245</v>
          </cell>
          <cell r="AW81">
            <v>111705.5980494742</v>
          </cell>
          <cell r="AX81">
            <v>182746.80520956099</v>
          </cell>
          <cell r="AY81">
            <v>123520.35004342435</v>
          </cell>
          <cell r="AZ81">
            <v>261725.48369055128</v>
          </cell>
          <cell r="BA81">
            <v>101123.91686191989</v>
          </cell>
          <cell r="BB81">
            <v>202953.26287943873</v>
          </cell>
          <cell r="BC81">
            <v>39734.012755838943</v>
          </cell>
          <cell r="BD81" t="e">
            <v>#N/A</v>
          </cell>
          <cell r="BE81">
            <v>135672.08160523555</v>
          </cell>
          <cell r="BF81">
            <v>91721.386911928741</v>
          </cell>
          <cell r="BG81">
            <v>21767.21644382866</v>
          </cell>
          <cell r="BH81">
            <v>164632.56310590869</v>
          </cell>
          <cell r="BI81">
            <v>145856.54784534973</v>
          </cell>
          <cell r="BJ81">
            <v>152573.85480776528</v>
          </cell>
          <cell r="BK81">
            <v>65859.592813423325</v>
          </cell>
          <cell r="BL81">
            <v>314127.81908651837</v>
          </cell>
          <cell r="BM81">
            <v>153052.53369383965</v>
          </cell>
          <cell r="BN81">
            <v>66086.27606754296</v>
          </cell>
          <cell r="BO81">
            <v>61302.493608129509</v>
          </cell>
          <cell r="BP81">
            <v>33756.680348940157</v>
          </cell>
          <cell r="BQ81" t="e">
            <v>#N/A</v>
          </cell>
          <cell r="BR81">
            <v>31429.314658557432</v>
          </cell>
          <cell r="BS81">
            <v>28986.081765940089</v>
          </cell>
          <cell r="BT81">
            <v>688511.62358792278</v>
          </cell>
          <cell r="BU81">
            <v>119629.74552964639</v>
          </cell>
          <cell r="BV81">
            <v>119704.23302302556</v>
          </cell>
          <cell r="BW81">
            <v>72968.378574785049</v>
          </cell>
          <cell r="BX81" t="e">
            <v>#N/A</v>
          </cell>
          <cell r="BY81">
            <v>63310.362311870274</v>
          </cell>
          <cell r="BZ81">
            <v>954252.39345651516</v>
          </cell>
          <cell r="CA81">
            <v>42522.231394239243</v>
          </cell>
          <cell r="CB81">
            <v>84066.986681502705</v>
          </cell>
          <cell r="CC81">
            <v>16406.633081014428</v>
          </cell>
          <cell r="CD81">
            <v>91522.383419812628</v>
          </cell>
          <cell r="CE81">
            <v>167761.94588243353</v>
          </cell>
          <cell r="CF81">
            <v>88293.540230552084</v>
          </cell>
          <cell r="CG81">
            <v>183990.02306263428</v>
          </cell>
          <cell r="CH81">
            <v>367420.30662316468</v>
          </cell>
          <cell r="CI81">
            <v>266451.37081595027</v>
          </cell>
          <cell r="CJ81">
            <v>168200.65178037589</v>
          </cell>
          <cell r="CK81">
            <v>122524.43291577474</v>
          </cell>
          <cell r="CL81">
            <v>148782.98433254258</v>
          </cell>
          <cell r="CM81">
            <v>87144.089102275277</v>
          </cell>
          <cell r="CN81">
            <v>190128.43389037592</v>
          </cell>
          <cell r="CO81">
            <v>708489.99547093583</v>
          </cell>
          <cell r="CP81">
            <v>190232.9558734016</v>
          </cell>
          <cell r="CQ81">
            <v>49340.76487921035</v>
          </cell>
          <cell r="CR81">
            <v>26411.605721920248</v>
          </cell>
          <cell r="CS81">
            <v>50031.996143315439</v>
          </cell>
          <cell r="CT81">
            <v>267083.30819128291</v>
          </cell>
          <cell r="CU81">
            <v>614899.79966731288</v>
          </cell>
          <cell r="CV81">
            <v>1526507.4071375544</v>
          </cell>
          <cell r="CW81">
            <v>83643.976756533215</v>
          </cell>
          <cell r="CX81">
            <v>291810.19400542212</v>
          </cell>
          <cell r="CY81">
            <v>22311.897435668787</v>
          </cell>
          <cell r="CZ81">
            <v>597433.83202872169</v>
          </cell>
          <cell r="DA81" t="e">
            <v>#N/A</v>
          </cell>
          <cell r="DB81">
            <v>168661.15798461461</v>
          </cell>
          <cell r="DC81">
            <v>48998.400259500791</v>
          </cell>
          <cell r="DD81">
            <v>85385.447342834566</v>
          </cell>
          <cell r="DE81">
            <v>363854.55021941365</v>
          </cell>
          <cell r="DF81">
            <v>74623.762116461265</v>
          </cell>
          <cell r="DG81">
            <v>130779.34026864615</v>
          </cell>
          <cell r="DH81">
            <v>44815.47989419556</v>
          </cell>
          <cell r="DI81">
            <v>28068.730768236514</v>
          </cell>
          <cell r="DJ81">
            <v>169317.1427879598</v>
          </cell>
          <cell r="DK81">
            <v>47913.422281325278</v>
          </cell>
          <cell r="DL81">
            <v>37984.156096510211</v>
          </cell>
          <cell r="DM81">
            <v>73163.984214574099</v>
          </cell>
          <cell r="DN81">
            <v>57948.251607565697</v>
          </cell>
          <cell r="DO81">
            <v>152498.48135728959</v>
          </cell>
          <cell r="DP81">
            <v>19135.399294734831</v>
          </cell>
          <cell r="DQ81">
            <v>69407.353976294748</v>
          </cell>
          <cell r="DR81" t="e">
            <v>#N/A</v>
          </cell>
          <cell r="DS81">
            <v>322852.00063142885</v>
          </cell>
          <cell r="DT81">
            <v>21826.924282629305</v>
          </cell>
          <cell r="DU81">
            <v>417257.29902622313</v>
          </cell>
          <cell r="DV81">
            <v>175776.44075378712</v>
          </cell>
          <cell r="DW81" t="e">
            <v>#N/A</v>
          </cell>
          <cell r="DX81">
            <v>16454.199595807619</v>
          </cell>
          <cell r="DY81">
            <v>103011.22504809801</v>
          </cell>
          <cell r="DZ81">
            <v>43134.999067596444</v>
          </cell>
          <cell r="EA81">
            <v>191419.67209611068</v>
          </cell>
          <cell r="EB81">
            <v>246351.32550570084</v>
          </cell>
          <cell r="EC81">
            <v>39407.875772566862</v>
          </cell>
          <cell r="ED81">
            <v>131027.30547905443</v>
          </cell>
          <cell r="EE81">
            <v>132824.31224452623</v>
          </cell>
          <cell r="EF81">
            <v>918340.49648997502</v>
          </cell>
          <cell r="EG81">
            <v>80770.683937132926</v>
          </cell>
          <cell r="EH81">
            <v>169876.42779092584</v>
          </cell>
          <cell r="EI81">
            <v>109497.69696147439</v>
          </cell>
          <cell r="EJ81">
            <v>110733.7110465813</v>
          </cell>
          <cell r="EK81">
            <v>270361.82870205841</v>
          </cell>
          <cell r="EL81">
            <v>61555.782871057221</v>
          </cell>
          <cell r="EM81">
            <v>89454.619738518217</v>
          </cell>
          <cell r="EN81">
            <v>368687.2105488829</v>
          </cell>
          <cell r="EO81" t="e">
            <v>#N/A</v>
          </cell>
          <cell r="EP81">
            <v>116058.77274803097</v>
          </cell>
          <cell r="EQ81">
            <v>105861.868883402</v>
          </cell>
          <cell r="ER81">
            <v>81419.542195609654</v>
          </cell>
          <cell r="ES81">
            <v>2430209.7504098178</v>
          </cell>
          <cell r="ET81" t="e">
            <v>#N/A</v>
          </cell>
          <cell r="EU81">
            <v>72106.879873695201</v>
          </cell>
          <cell r="EV81">
            <v>198010.07107235608</v>
          </cell>
          <cell r="EW81">
            <v>28285.890160739069</v>
          </cell>
          <cell r="EX81">
            <v>920203.46396913065</v>
          </cell>
          <cell r="EY81">
            <v>68803.123107353647</v>
          </cell>
          <cell r="EZ81">
            <v>56225.206793519355</v>
          </cell>
          <cell r="FA81">
            <v>37115.014813869035</v>
          </cell>
          <cell r="FB81">
            <v>24470.4911580265</v>
          </cell>
          <cell r="FC81">
            <v>68261.48674049406</v>
          </cell>
          <cell r="FD81">
            <v>306317.32392510364</v>
          </cell>
          <cell r="FE81" t="e">
            <v>#N/A</v>
          </cell>
          <cell r="FF81">
            <v>54388.133696431301</v>
          </cell>
          <cell r="FG81">
            <v>81281.409508890312</v>
          </cell>
          <cell r="FH81">
            <v>51847.309659347702</v>
          </cell>
          <cell r="FI81">
            <v>153571.00444337487</v>
          </cell>
          <cell r="FJ81">
            <v>106088.75636702821</v>
          </cell>
          <cell r="FK81">
            <v>117891.19542737797</v>
          </cell>
          <cell r="FL81">
            <v>176937.36237947029</v>
          </cell>
          <cell r="FM81" t="e">
            <v>#N/A</v>
          </cell>
          <cell r="FN81">
            <v>38785.295521692271</v>
          </cell>
          <cell r="FO81">
            <v>25156.608530230522</v>
          </cell>
          <cell r="FP81">
            <v>267570.89087818522</v>
          </cell>
          <cell r="FQ81">
            <v>20240.955983573469</v>
          </cell>
          <cell r="FR81">
            <v>94114.424331125512</v>
          </cell>
          <cell r="FS81">
            <v>178630.38491645284</v>
          </cell>
          <cell r="FT81">
            <v>99008.76418408491</v>
          </cell>
          <cell r="FU81">
            <v>339731.95853665948</v>
          </cell>
          <cell r="FV81">
            <v>211494.40101718632</v>
          </cell>
          <cell r="FW81">
            <v>74059.26090685236</v>
          </cell>
          <cell r="FX81">
            <v>59244.006596707404</v>
          </cell>
          <cell r="FY81" t="e">
            <v>#N/A</v>
          </cell>
          <cell r="FZ81">
            <v>45130.080142630184</v>
          </cell>
          <cell r="GA81">
            <v>32113.695878167222</v>
          </cell>
          <cell r="GB81">
            <v>74066.282306332199</v>
          </cell>
          <cell r="GC81">
            <v>186488.53499790397</v>
          </cell>
          <cell r="GD81">
            <v>205982.19182096448</v>
          </cell>
          <cell r="GE81">
            <v>40139.723142108647</v>
          </cell>
          <cell r="GF81">
            <v>183529.19809432587</v>
          </cell>
          <cell r="GG81">
            <v>87941.142885323847</v>
          </cell>
          <cell r="GH81">
            <v>58497.228391515557</v>
          </cell>
          <cell r="GI81">
            <v>107258.37124014708</v>
          </cell>
          <cell r="GJ81">
            <v>92493.052940752561</v>
          </cell>
          <cell r="GK81">
            <v>242530.67603759811</v>
          </cell>
          <cell r="GL81">
            <v>67617.204734944258</v>
          </cell>
          <cell r="GM81">
            <v>39054.322992806141</v>
          </cell>
        </row>
        <row r="82">
          <cell r="B82">
            <v>33805.060635939961</v>
          </cell>
          <cell r="C82">
            <v>132495.10170042227</v>
          </cell>
          <cell r="D82">
            <v>41599.974940591041</v>
          </cell>
          <cell r="E82" t="e">
            <v>#N/A</v>
          </cell>
          <cell r="F82">
            <v>1153272.844594907</v>
          </cell>
          <cell r="G82">
            <v>209914.11481010239</v>
          </cell>
          <cell r="H82">
            <v>64492.71070191943</v>
          </cell>
          <cell r="I82">
            <v>229322.86176403231</v>
          </cell>
          <cell r="J82">
            <v>169909.86296676754</v>
          </cell>
          <cell r="K82">
            <v>181496.66121310613</v>
          </cell>
          <cell r="L82">
            <v>156024.25252502138</v>
          </cell>
          <cell r="M82">
            <v>15284.367062082565</v>
          </cell>
          <cell r="N82">
            <v>173053.56755271414</v>
          </cell>
          <cell r="O82">
            <v>37887.184488802617</v>
          </cell>
          <cell r="P82">
            <v>29650.545631204161</v>
          </cell>
          <cell r="Q82">
            <v>50931.308728428681</v>
          </cell>
          <cell r="R82">
            <v>64526.23185333392</v>
          </cell>
          <cell r="S82">
            <v>845130.88385874848</v>
          </cell>
          <cell r="T82">
            <v>329735.49628300639</v>
          </cell>
          <cell r="U82">
            <v>40388.350928469263</v>
          </cell>
          <cell r="V82">
            <v>156454.78076158956</v>
          </cell>
          <cell r="W82">
            <v>87123.449085629196</v>
          </cell>
          <cell r="X82">
            <v>625963.3470678099</v>
          </cell>
          <cell r="Y82">
            <v>59242.304320756011</v>
          </cell>
          <cell r="Z82">
            <v>162271.06696453574</v>
          </cell>
          <cell r="AA82">
            <v>180654.97457372359</v>
          </cell>
          <cell r="AB82">
            <v>1629120.0884246042</v>
          </cell>
          <cell r="AC82">
            <v>137808.21785416588</v>
          </cell>
          <cell r="AD82">
            <v>275703.23778748931</v>
          </cell>
          <cell r="AE82">
            <v>20464.348994274922</v>
          </cell>
          <cell r="AF82">
            <v>172882.620126208</v>
          </cell>
          <cell r="AG82">
            <v>229290.98664515553</v>
          </cell>
          <cell r="AH82">
            <v>205800.18749700804</v>
          </cell>
          <cell r="AI82">
            <v>192083.49222948519</v>
          </cell>
          <cell r="AJ82">
            <v>55681.844702775408</v>
          </cell>
          <cell r="AK82">
            <v>59919.227398610827</v>
          </cell>
          <cell r="AL82">
            <v>13744.284380557132</v>
          </cell>
          <cell r="AM82">
            <v>110892.95956822063</v>
          </cell>
          <cell r="AN82">
            <v>121617.97234244856</v>
          </cell>
          <cell r="AO82">
            <v>50540.088207907873</v>
          </cell>
          <cell r="AP82">
            <v>123806.61853306287</v>
          </cell>
          <cell r="AQ82">
            <v>143283.17568372705</v>
          </cell>
          <cell r="AR82" t="e">
            <v>#N/A</v>
          </cell>
          <cell r="AS82">
            <v>143581.21044768186</v>
          </cell>
          <cell r="AT82">
            <v>119543.42452390275</v>
          </cell>
          <cell r="AU82">
            <v>169318.06897510483</v>
          </cell>
          <cell r="AV82">
            <v>58360.324209577353</v>
          </cell>
          <cell r="AW82">
            <v>114086.16571245984</v>
          </cell>
          <cell r="AX82">
            <v>185789.64365843899</v>
          </cell>
          <cell r="AY82">
            <v>126152.70290817344</v>
          </cell>
          <cell r="AZ82">
            <v>269153.6693367571</v>
          </cell>
          <cell r="BA82">
            <v>103278.97740176244</v>
          </cell>
          <cell r="BB82">
            <v>208713.39938931772</v>
          </cell>
          <cell r="BC82">
            <v>40861.727256762555</v>
          </cell>
          <cell r="BD82" t="e">
            <v>#N/A</v>
          </cell>
          <cell r="BE82">
            <v>137931.09907957292</v>
          </cell>
          <cell r="BF82">
            <v>93248.600273387987</v>
          </cell>
          <cell r="BG82">
            <v>22385.004679295547</v>
          </cell>
          <cell r="BH82">
            <v>167373.78910097622</v>
          </cell>
          <cell r="BI82">
            <v>148707.07025330185</v>
          </cell>
          <cell r="BJ82">
            <v>155114.29643775831</v>
          </cell>
          <cell r="BK82">
            <v>67146.708461411356</v>
          </cell>
          <cell r="BL82">
            <v>323043.26638614503</v>
          </cell>
          <cell r="BM82">
            <v>155600.94560007114</v>
          </cell>
          <cell r="BN82">
            <v>67173.768047712685</v>
          </cell>
          <cell r="BO82">
            <v>63042.355912233339</v>
          </cell>
          <cell r="BP82">
            <v>34714.748645904423</v>
          </cell>
          <cell r="BQ82" t="e">
            <v>#N/A</v>
          </cell>
          <cell r="BR82">
            <v>32321.328614266899</v>
          </cell>
          <cell r="BS82">
            <v>29808.7528848445</v>
          </cell>
          <cell r="BT82">
            <v>708052.67892370594</v>
          </cell>
          <cell r="BU82">
            <v>121621.64896626008</v>
          </cell>
          <cell r="BV82">
            <v>122255.26028784449</v>
          </cell>
          <cell r="BW82">
            <v>74523.414002630787</v>
          </cell>
          <cell r="BX82" t="e">
            <v>#N/A</v>
          </cell>
          <cell r="BY82">
            <v>64659.574919682396</v>
          </cell>
          <cell r="BZ82">
            <v>972901.66131985339</v>
          </cell>
          <cell r="CA82">
            <v>43428.42634581442</v>
          </cell>
          <cell r="CB82">
            <v>85466.74991710321</v>
          </cell>
          <cell r="CC82">
            <v>16756.276257839239</v>
          </cell>
          <cell r="CD82">
            <v>93046.283259721778</v>
          </cell>
          <cell r="CE82">
            <v>171040.57267707403</v>
          </cell>
          <cell r="CF82">
            <v>90019.08987931702</v>
          </cell>
          <cell r="CG82">
            <v>187053.56179723996</v>
          </cell>
          <cell r="CH82">
            <v>377848.2795102438</v>
          </cell>
          <cell r="CI82">
            <v>274013.6846579109</v>
          </cell>
          <cell r="CJ82">
            <v>171001.28848522421</v>
          </cell>
          <cell r="CK82">
            <v>124564.5345469664</v>
          </cell>
          <cell r="CL82">
            <v>151260.30580881529</v>
          </cell>
          <cell r="CM82">
            <v>89001.224323424496</v>
          </cell>
          <cell r="CN82">
            <v>195524.58134856503</v>
          </cell>
          <cell r="CO82">
            <v>722336.24809197767</v>
          </cell>
          <cell r="CP82">
            <v>193363.36094668592</v>
          </cell>
          <cell r="CQ82">
            <v>50741.134290245267</v>
          </cell>
          <cell r="CR82">
            <v>26846.225602402505</v>
          </cell>
          <cell r="CS82">
            <v>51009.787872434863</v>
          </cell>
          <cell r="CT82">
            <v>272775.14367585548</v>
          </cell>
          <cell r="CU82">
            <v>626916.98836051708</v>
          </cell>
          <cell r="CV82">
            <v>1569832.1161060277</v>
          </cell>
          <cell r="CW82">
            <v>85278.65845959619</v>
          </cell>
          <cell r="CX82">
            <v>300092.23159672704</v>
          </cell>
          <cell r="CY82">
            <v>22945.144584300324</v>
          </cell>
          <cell r="CZ82">
            <v>614389.95473047788</v>
          </cell>
          <cell r="DA82" t="e">
            <v>#N/A</v>
          </cell>
          <cell r="DB82">
            <v>171957.35837663303</v>
          </cell>
          <cell r="DC82">
            <v>50389.052817908159</v>
          </cell>
          <cell r="DD82">
            <v>86807.163699798984</v>
          </cell>
          <cell r="DE82">
            <v>369912.93583079131</v>
          </cell>
          <cell r="DF82">
            <v>75866.290281632231</v>
          </cell>
          <cell r="DG82">
            <v>134491.06602230799</v>
          </cell>
          <cell r="DH82">
            <v>45552.947306076727</v>
          </cell>
          <cell r="DI82">
            <v>28865.366006272208</v>
          </cell>
          <cell r="DJ82">
            <v>172925.47506448207</v>
          </cell>
          <cell r="DK82">
            <v>48711.208066788167</v>
          </cell>
          <cell r="DL82">
            <v>39062.206881327707</v>
          </cell>
          <cell r="DM82">
            <v>74593.851982182503</v>
          </cell>
          <cell r="DN82">
            <v>58913.123019870589</v>
          </cell>
          <cell r="DO82">
            <v>155478.80925280877</v>
          </cell>
          <cell r="DP82">
            <v>19678.492372150347</v>
          </cell>
          <cell r="DQ82">
            <v>71377.245112908015</v>
          </cell>
          <cell r="DR82" t="e">
            <v>#N/A</v>
          </cell>
          <cell r="DS82">
            <v>332015.0540839337</v>
          </cell>
          <cell r="DT82">
            <v>22446.407121559678</v>
          </cell>
          <cell r="DU82">
            <v>425411.89543156885</v>
          </cell>
          <cell r="DV82">
            <v>180765.25581198072</v>
          </cell>
          <cell r="DW82" t="e">
            <v>#N/A</v>
          </cell>
          <cell r="DX82">
            <v>16921.195959837249</v>
          </cell>
          <cell r="DY82">
            <v>105934.84751126278</v>
          </cell>
          <cell r="DZ82">
            <v>44054.252764065233</v>
          </cell>
          <cell r="EA82">
            <v>194606.91872106667</v>
          </cell>
          <cell r="EB82">
            <v>250453.21546389302</v>
          </cell>
          <cell r="EC82">
            <v>40178.0368287479</v>
          </cell>
          <cell r="ED82">
            <v>133588.01513411663</v>
          </cell>
          <cell r="EE82">
            <v>135035.91273614607</v>
          </cell>
          <cell r="EF82">
            <v>944404.46090859396</v>
          </cell>
          <cell r="EG82">
            <v>82349.211935152838</v>
          </cell>
          <cell r="EH82">
            <v>173496.67903852658</v>
          </cell>
          <cell r="EI82">
            <v>111831.21185338194</v>
          </cell>
          <cell r="EJ82">
            <v>112897.81632205137</v>
          </cell>
          <cell r="EK82">
            <v>275645.59869630827</v>
          </cell>
          <cell r="EL82">
            <v>62758.787748143906</v>
          </cell>
          <cell r="EM82">
            <v>90944.090134774873</v>
          </cell>
          <cell r="EN82">
            <v>376544.335585717</v>
          </cell>
          <cell r="EO82" t="e">
            <v>#N/A</v>
          </cell>
          <cell r="EP82">
            <v>117991.21745283627</v>
          </cell>
          <cell r="EQ82">
            <v>108117.90032862499</v>
          </cell>
          <cell r="ER82">
            <v>83730.358345912988</v>
          </cell>
          <cell r="ES82">
            <v>2499182.9697185163</v>
          </cell>
          <cell r="ET82" t="e">
            <v>#N/A</v>
          </cell>
          <cell r="EU82">
            <v>73307.500515225445</v>
          </cell>
          <cell r="EV82">
            <v>201268.4535550359</v>
          </cell>
          <cell r="EW82">
            <v>29088.688727846049</v>
          </cell>
          <cell r="EX82">
            <v>946320.30236888758</v>
          </cell>
          <cell r="EY82">
            <v>70755.865210543139</v>
          </cell>
          <cell r="EZ82">
            <v>57820.967619593059</v>
          </cell>
          <cell r="FA82">
            <v>37840.365735451138</v>
          </cell>
          <cell r="FB82">
            <v>25165.002630935171</v>
          </cell>
          <cell r="FC82">
            <v>69716.21318929542</v>
          </cell>
          <cell r="FD82">
            <v>311417.68192987359</v>
          </cell>
          <cell r="FE82" t="e">
            <v>#N/A</v>
          </cell>
          <cell r="FF82">
            <v>55293.727116707189</v>
          </cell>
          <cell r="FG82">
            <v>83588.305233768144</v>
          </cell>
          <cell r="FH82">
            <v>53318.818799288048</v>
          </cell>
          <cell r="FI82">
            <v>156843.76940353564</v>
          </cell>
          <cell r="FJ82">
            <v>107855.19461746475</v>
          </cell>
          <cell r="FK82">
            <v>119854.15101403928</v>
          </cell>
          <cell r="FL82">
            <v>179883.47029459319</v>
          </cell>
          <cell r="FM82" t="e">
            <v>#N/A</v>
          </cell>
          <cell r="FN82">
            <v>39886.083918051576</v>
          </cell>
          <cell r="FO82">
            <v>25870.59310581132</v>
          </cell>
          <cell r="FP82">
            <v>272800.11665811168</v>
          </cell>
          <cell r="FQ82">
            <v>20574.033872250497</v>
          </cell>
          <cell r="FR82">
            <v>95663.137434187709</v>
          </cell>
          <cell r="FS82">
            <v>182121.41718389242</v>
          </cell>
          <cell r="FT82">
            <v>100943.72497302132</v>
          </cell>
          <cell r="FU82">
            <v>346972.01569312316</v>
          </cell>
          <cell r="FV82">
            <v>217496.94861681646</v>
          </cell>
          <cell r="FW82">
            <v>75292.389805190367</v>
          </cell>
          <cell r="FX82">
            <v>60401.831670970336</v>
          </cell>
          <cell r="FY82" t="e">
            <v>#N/A</v>
          </cell>
          <cell r="FZ82">
            <v>46410.943621419145</v>
          </cell>
          <cell r="GA82">
            <v>33025.133661775879</v>
          </cell>
          <cell r="GB82">
            <v>75285.090397845794</v>
          </cell>
          <cell r="GC82">
            <v>190462.80829920221</v>
          </cell>
          <cell r="GD82">
            <v>209411.91269809968</v>
          </cell>
          <cell r="GE82">
            <v>40800.247983282366</v>
          </cell>
          <cell r="GF82">
            <v>187440.40471087821</v>
          </cell>
          <cell r="GG82">
            <v>89659.805517057903</v>
          </cell>
          <cell r="GH82">
            <v>59640.458934102571</v>
          </cell>
          <cell r="GI82">
            <v>109354.55680861852</v>
          </cell>
          <cell r="GJ82">
            <v>95118.152944543501</v>
          </cell>
          <cell r="GK82">
            <v>249414.08250266034</v>
          </cell>
          <cell r="GL82">
            <v>69536.288587866016</v>
          </cell>
          <cell r="GM82">
            <v>40162.746816832572</v>
          </cell>
        </row>
        <row r="83">
          <cell r="B83">
            <v>34453.059972358787</v>
          </cell>
          <cell r="C83">
            <v>136151.74221759927</v>
          </cell>
          <cell r="D83">
            <v>42281.293881351274</v>
          </cell>
          <cell r="E83" t="e">
            <v>#N/A</v>
          </cell>
          <cell r="F83">
            <v>1185101.222827642</v>
          </cell>
          <cell r="G83">
            <v>214294.26686973646</v>
          </cell>
          <cell r="H83">
            <v>65536.7984121388</v>
          </cell>
          <cell r="I83">
            <v>234108.00451722732</v>
          </cell>
          <cell r="J83">
            <v>172692.62444743083</v>
          </cell>
          <cell r="K83">
            <v>184469.18975779461</v>
          </cell>
          <cell r="L83">
            <v>158550.16596213001</v>
          </cell>
          <cell r="M83">
            <v>15706.189719383403</v>
          </cell>
          <cell r="N83">
            <v>175887.8162153197</v>
          </cell>
          <cell r="O83">
            <v>38932.806644682474</v>
          </cell>
          <cell r="P83">
            <v>30468.850497723775</v>
          </cell>
          <cell r="Q83">
            <v>51907.596113752174</v>
          </cell>
          <cell r="R83">
            <v>65583.034026901238</v>
          </cell>
          <cell r="S83">
            <v>868455.06560263608</v>
          </cell>
          <cell r="T83">
            <v>336615.88931653369</v>
          </cell>
          <cell r="U83">
            <v>41049.826049858995</v>
          </cell>
          <cell r="V83">
            <v>158987.66412190054</v>
          </cell>
          <cell r="W83">
            <v>88941.401895996751</v>
          </cell>
          <cell r="X83">
            <v>639024.94917300832</v>
          </cell>
          <cell r="Y83">
            <v>60478.477988842955</v>
          </cell>
          <cell r="Z83">
            <v>165657.08009103144</v>
          </cell>
          <cell r="AA83">
            <v>184424.59368522585</v>
          </cell>
          <cell r="AB83">
            <v>1660348.2157045589</v>
          </cell>
          <cell r="AC83">
            <v>140449.82334289027</v>
          </cell>
          <cell r="AD83">
            <v>283312.18043572467</v>
          </cell>
          <cell r="AE83">
            <v>21029.130384150845</v>
          </cell>
          <cell r="AF83">
            <v>175714.06903425313</v>
          </cell>
          <cell r="AG83">
            <v>233046.28439160957</v>
          </cell>
          <cell r="AH83">
            <v>210094.49670033902</v>
          </cell>
          <cell r="AI83">
            <v>195765.4846045968</v>
          </cell>
          <cell r="AJ83">
            <v>57218.569357485248</v>
          </cell>
          <cell r="AK83">
            <v>61572.896642618849</v>
          </cell>
          <cell r="AL83">
            <v>14123.603362923619</v>
          </cell>
          <cell r="AM83">
            <v>113953.41753098874</v>
          </cell>
          <cell r="AN83">
            <v>124155.70170155432</v>
          </cell>
          <cell r="AO83">
            <v>51934.909087404179</v>
          </cell>
          <cell r="AP83">
            <v>127223.47162281926</v>
          </cell>
          <cell r="AQ83">
            <v>146272.97985982901</v>
          </cell>
          <cell r="AR83" t="e">
            <v>#N/A</v>
          </cell>
          <cell r="AS83">
            <v>145932.7647059474</v>
          </cell>
          <cell r="AT83">
            <v>121501.29107280792</v>
          </cell>
          <cell r="AU83">
            <v>172091.13813128657</v>
          </cell>
          <cell r="AV83">
            <v>59970.970364503446</v>
          </cell>
          <cell r="AW83">
            <v>116466.73337544549</v>
          </cell>
          <cell r="AX83">
            <v>188832.48210731693</v>
          </cell>
          <cell r="AY83">
            <v>128785.05577292253</v>
          </cell>
          <cell r="AZ83">
            <v>276581.85498296289</v>
          </cell>
          <cell r="BA83">
            <v>105434.037941605</v>
          </cell>
          <cell r="BB83">
            <v>214473.53589919666</v>
          </cell>
          <cell r="BC83">
            <v>41989.44175768616</v>
          </cell>
          <cell r="BD83" t="e">
            <v>#N/A</v>
          </cell>
          <cell r="BE83">
            <v>140190.11655391022</v>
          </cell>
          <cell r="BF83">
            <v>94775.813634847204</v>
          </cell>
          <cell r="BG83">
            <v>23002.792914762431</v>
          </cell>
          <cell r="BH83">
            <v>170115.0150960437</v>
          </cell>
          <cell r="BI83">
            <v>151557.59266125396</v>
          </cell>
          <cell r="BJ83">
            <v>157654.73806775128</v>
          </cell>
          <cell r="BK83">
            <v>68433.8241093994</v>
          </cell>
          <cell r="BL83">
            <v>331958.71368577163</v>
          </cell>
          <cell r="BM83">
            <v>158149.35750630256</v>
          </cell>
          <cell r="BN83">
            <v>68261.26002788241</v>
          </cell>
          <cell r="BO83">
            <v>64782.218216337154</v>
          </cell>
          <cell r="BP83">
            <v>35672.816942868682</v>
          </cell>
          <cell r="BQ83" t="e">
            <v>#N/A</v>
          </cell>
          <cell r="BR83">
            <v>33213.342569976361</v>
          </cell>
          <cell r="BS83">
            <v>30631.424003748907</v>
          </cell>
          <cell r="BT83">
            <v>727593.73425948899</v>
          </cell>
          <cell r="BU83">
            <v>123613.55240287374</v>
          </cell>
          <cell r="BV83">
            <v>124806.28755266342</v>
          </cell>
          <cell r="BW83">
            <v>76078.449430476525</v>
          </cell>
          <cell r="BX83" t="e">
            <v>#N/A</v>
          </cell>
          <cell r="BY83">
            <v>66008.787527494511</v>
          </cell>
          <cell r="BZ83">
            <v>991550.92918319162</v>
          </cell>
          <cell r="CA83">
            <v>44334.621297389589</v>
          </cell>
          <cell r="CB83">
            <v>86866.513152703687</v>
          </cell>
          <cell r="CC83">
            <v>17105.919434664051</v>
          </cell>
          <cell r="CD83">
            <v>94570.1830996309</v>
          </cell>
          <cell r="CE83">
            <v>174319.19947171453</v>
          </cell>
          <cell r="CF83">
            <v>91744.639528081971</v>
          </cell>
          <cell r="CG83">
            <v>190117.10053184559</v>
          </cell>
          <cell r="CH83">
            <v>388276.25239732279</v>
          </cell>
          <cell r="CI83">
            <v>281575.99849987152</v>
          </cell>
          <cell r="CJ83">
            <v>173801.92519007251</v>
          </cell>
          <cell r="CK83">
            <v>126604.63617815803</v>
          </cell>
          <cell r="CL83">
            <v>153737.62728508795</v>
          </cell>
          <cell r="CM83">
            <v>90858.359544573716</v>
          </cell>
          <cell r="CN83">
            <v>200920.72880675408</v>
          </cell>
          <cell r="CO83">
            <v>736182.50071301963</v>
          </cell>
          <cell r="CP83">
            <v>196493.76601997024</v>
          </cell>
          <cell r="CQ83">
            <v>52141.503701280177</v>
          </cell>
          <cell r="CR83">
            <v>27280.845482884761</v>
          </cell>
          <cell r="CS83">
            <v>51987.579601554287</v>
          </cell>
          <cell r="CT83">
            <v>278466.97916042805</v>
          </cell>
          <cell r="CU83">
            <v>638934.17705372139</v>
          </cell>
          <cell r="CV83">
            <v>1613156.8250745006</v>
          </cell>
          <cell r="CW83">
            <v>86913.34016265918</v>
          </cell>
          <cell r="CX83">
            <v>308374.2691880319</v>
          </cell>
          <cell r="CY83">
            <v>23578.391732931854</v>
          </cell>
          <cell r="CZ83">
            <v>631346.07743223396</v>
          </cell>
          <cell r="DA83" t="e">
            <v>#N/A</v>
          </cell>
          <cell r="DB83">
            <v>175253.55876865145</v>
          </cell>
          <cell r="DC83">
            <v>51779.70537631552</v>
          </cell>
          <cell r="DD83">
            <v>88228.880056763373</v>
          </cell>
          <cell r="DE83">
            <v>375971.32144216885</v>
          </cell>
          <cell r="DF83">
            <v>77108.818446803183</v>
          </cell>
          <cell r="DG83">
            <v>138202.79177596982</v>
          </cell>
          <cell r="DH83">
            <v>46290.414717957894</v>
          </cell>
          <cell r="DI83">
            <v>29662.001244307899</v>
          </cell>
          <cell r="DJ83">
            <v>176533.80734100434</v>
          </cell>
          <cell r="DK83">
            <v>49508.993852251042</v>
          </cell>
          <cell r="DL83">
            <v>40140.257666145197</v>
          </cell>
          <cell r="DM83">
            <v>76023.719749790907</v>
          </cell>
          <cell r="DN83">
            <v>59877.994432175466</v>
          </cell>
          <cell r="DO83">
            <v>158459.13714832795</v>
          </cell>
          <cell r="DP83">
            <v>20221.58544956586</v>
          </cell>
          <cell r="DQ83">
            <v>73347.136249521267</v>
          </cell>
          <cell r="DR83" t="e">
            <v>#N/A</v>
          </cell>
          <cell r="DS83">
            <v>341178.1075364385</v>
          </cell>
          <cell r="DT83">
            <v>23065.889960490047</v>
          </cell>
          <cell r="DU83">
            <v>433566.49183691456</v>
          </cell>
          <cell r="DV83">
            <v>185754.0708701743</v>
          </cell>
          <cell r="DW83" t="e">
            <v>#N/A</v>
          </cell>
          <cell r="DX83">
            <v>17388.192323866875</v>
          </cell>
          <cell r="DY83">
            <v>108858.46997442753</v>
          </cell>
          <cell r="DZ83">
            <v>44973.506460534023</v>
          </cell>
          <cell r="EA83">
            <v>197794.16534602261</v>
          </cell>
          <cell r="EB83">
            <v>254555.10542208515</v>
          </cell>
          <cell r="EC83">
            <v>40948.197884928944</v>
          </cell>
          <cell r="ED83">
            <v>136148.72478917887</v>
          </cell>
          <cell r="EE83">
            <v>137247.51322776586</v>
          </cell>
          <cell r="EF83">
            <v>970468.42532721267</v>
          </cell>
          <cell r="EG83">
            <v>83927.73993317275</v>
          </cell>
          <cell r="EH83">
            <v>177116.93028612729</v>
          </cell>
          <cell r="EI83">
            <v>114164.7267452895</v>
          </cell>
          <cell r="EJ83">
            <v>115061.92159752145</v>
          </cell>
          <cell r="EK83">
            <v>280929.36869055813</v>
          </cell>
          <cell r="EL83">
            <v>63961.792625230599</v>
          </cell>
          <cell r="EM83">
            <v>92433.5605310315</v>
          </cell>
          <cell r="EN83">
            <v>384401.46062255109</v>
          </cell>
          <cell r="EO83" t="e">
            <v>#N/A</v>
          </cell>
          <cell r="EP83">
            <v>119923.66215764153</v>
          </cell>
          <cell r="EQ83">
            <v>110373.93177384797</v>
          </cell>
          <cell r="ER83">
            <v>86041.174496216307</v>
          </cell>
          <cell r="ES83">
            <v>2568156.1890272144</v>
          </cell>
          <cell r="ET83" t="e">
            <v>#N/A</v>
          </cell>
          <cell r="EU83">
            <v>74508.121156755675</v>
          </cell>
          <cell r="EV83">
            <v>204526.83603771569</v>
          </cell>
          <cell r="EW83">
            <v>29891.487294953025</v>
          </cell>
          <cell r="EX83">
            <v>972437.1407686444</v>
          </cell>
          <cell r="EY83">
            <v>72708.607313732631</v>
          </cell>
          <cell r="EZ83">
            <v>59416.728445666755</v>
          </cell>
          <cell r="FA83">
            <v>38565.716657033241</v>
          </cell>
          <cell r="FB83">
            <v>25859.514103843834</v>
          </cell>
          <cell r="FC83">
            <v>71170.939638096781</v>
          </cell>
          <cell r="FD83">
            <v>316518.03993464343</v>
          </cell>
          <cell r="FE83" t="e">
            <v>#N/A</v>
          </cell>
          <cell r="FF83">
            <v>56199.320536983061</v>
          </cell>
          <cell r="FG83">
            <v>85895.200958645961</v>
          </cell>
          <cell r="FH83">
            <v>54790.327939228388</v>
          </cell>
          <cell r="FI83">
            <v>160116.53436369641</v>
          </cell>
          <cell r="FJ83">
            <v>109621.63286790125</v>
          </cell>
          <cell r="FK83">
            <v>121817.10660070056</v>
          </cell>
          <cell r="FL83">
            <v>182829.57820971604</v>
          </cell>
          <cell r="FM83" t="e">
            <v>#N/A</v>
          </cell>
          <cell r="FN83">
            <v>40986.872314410874</v>
          </cell>
          <cell r="FO83">
            <v>26584.577681392111</v>
          </cell>
          <cell r="FP83">
            <v>278029.34243803815</v>
          </cell>
          <cell r="FQ83">
            <v>20907.111760927524</v>
          </cell>
          <cell r="FR83">
            <v>97211.850537249891</v>
          </cell>
          <cell r="FS83">
            <v>185612.44945133201</v>
          </cell>
          <cell r="FT83">
            <v>102878.68576195775</v>
          </cell>
          <cell r="FU83">
            <v>354212.07284958684</v>
          </cell>
          <cell r="FV83">
            <v>223499.49621644657</v>
          </cell>
          <cell r="FW83">
            <v>76525.51870352836</v>
          </cell>
          <cell r="FX83">
            <v>61559.656745233275</v>
          </cell>
          <cell r="FY83" t="e">
            <v>#N/A</v>
          </cell>
          <cell r="FZ83">
            <v>47691.807100208098</v>
          </cell>
          <cell r="GA83">
            <v>33936.571445384536</v>
          </cell>
          <cell r="GB83">
            <v>76503.898489359388</v>
          </cell>
          <cell r="GC83">
            <v>194437.08160050045</v>
          </cell>
          <cell r="GD83">
            <v>212841.63357523482</v>
          </cell>
          <cell r="GE83">
            <v>41460.772824456079</v>
          </cell>
          <cell r="GF83">
            <v>191351.61132743055</v>
          </cell>
          <cell r="GG83">
            <v>91378.468148791973</v>
          </cell>
          <cell r="GH83">
            <v>60783.689476689586</v>
          </cell>
          <cell r="GI83">
            <v>111450.74237708996</v>
          </cell>
          <cell r="GJ83">
            <v>97743.252948334426</v>
          </cell>
          <cell r="GK83">
            <v>256297.48896772251</v>
          </cell>
          <cell r="GL83">
            <v>71455.37244078776</v>
          </cell>
          <cell r="GM83">
            <v>41271.170640858996</v>
          </cell>
        </row>
        <row r="84">
          <cell r="B84">
            <v>35101.059308777614</v>
          </cell>
          <cell r="C84">
            <v>139808.38273477627</v>
          </cell>
          <cell r="D84">
            <v>42962.612822111521</v>
          </cell>
          <cell r="E84" t="e">
            <v>#N/A</v>
          </cell>
          <cell r="F84">
            <v>1216929.601060377</v>
          </cell>
          <cell r="G84">
            <v>218674.41892937053</v>
          </cell>
          <cell r="H84">
            <v>66580.886122358177</v>
          </cell>
          <cell r="I84">
            <v>238893.14727042231</v>
          </cell>
          <cell r="J84">
            <v>175475.38592809418</v>
          </cell>
          <cell r="K84">
            <v>187441.71830248318</v>
          </cell>
          <cell r="L84">
            <v>161076.07939923866</v>
          </cell>
          <cell r="M84">
            <v>16128.012376684241</v>
          </cell>
          <cell r="N84">
            <v>178722.06487792532</v>
          </cell>
          <cell r="O84">
            <v>39978.428800562331</v>
          </cell>
          <cell r="P84">
            <v>31287.15536424339</v>
          </cell>
          <cell r="Q84">
            <v>52883.883499075673</v>
          </cell>
          <cell r="R84">
            <v>66639.836200468591</v>
          </cell>
          <cell r="S84">
            <v>891779.24734652368</v>
          </cell>
          <cell r="T84">
            <v>343496.28235006094</v>
          </cell>
          <cell r="U84">
            <v>41711.301171248742</v>
          </cell>
          <cell r="V84">
            <v>161520.54748221155</v>
          </cell>
          <cell r="W84">
            <v>90759.354706364305</v>
          </cell>
          <cell r="X84">
            <v>652086.55127820675</v>
          </cell>
          <cell r="Y84">
            <v>61714.651656929898</v>
          </cell>
          <cell r="Z84">
            <v>169043.09321752712</v>
          </cell>
          <cell r="AA84">
            <v>188194.21279672807</v>
          </cell>
          <cell r="AB84">
            <v>1691576.3429845138</v>
          </cell>
          <cell r="AC84">
            <v>143091.4288316147</v>
          </cell>
          <cell r="AD84">
            <v>290921.12308396003</v>
          </cell>
          <cell r="AE84">
            <v>21593.911774026768</v>
          </cell>
          <cell r="AF84">
            <v>178545.51794229835</v>
          </cell>
          <cell r="AG84">
            <v>236801.58213806371</v>
          </cell>
          <cell r="AH84">
            <v>214388.80590367</v>
          </cell>
          <cell r="AI84">
            <v>199447.47697970844</v>
          </cell>
          <cell r="AJ84">
            <v>58755.294012195089</v>
          </cell>
          <cell r="AK84">
            <v>63226.565886626871</v>
          </cell>
          <cell r="AL84">
            <v>14502.922345290106</v>
          </cell>
          <cell r="AM84">
            <v>117013.87549375684</v>
          </cell>
          <cell r="AN84">
            <v>126693.43106066009</v>
          </cell>
          <cell r="AO84">
            <v>53329.729966900486</v>
          </cell>
          <cell r="AP84">
            <v>130640.32471257565</v>
          </cell>
          <cell r="AQ84">
            <v>149262.78403593096</v>
          </cell>
          <cell r="AR84" t="e">
            <v>#N/A</v>
          </cell>
          <cell r="AS84">
            <v>148284.31896421299</v>
          </cell>
          <cell r="AT84">
            <v>123459.15762171312</v>
          </cell>
          <cell r="AU84">
            <v>174864.20728746839</v>
          </cell>
          <cell r="AV84">
            <v>61581.616519429539</v>
          </cell>
          <cell r="AW84">
            <v>118847.30103843113</v>
          </cell>
          <cell r="AX84">
            <v>191875.32055619493</v>
          </cell>
          <cell r="AY84">
            <v>131417.40863767161</v>
          </cell>
          <cell r="AZ84">
            <v>284010.04062916868</v>
          </cell>
          <cell r="BA84">
            <v>107589.09848144755</v>
          </cell>
          <cell r="BB84">
            <v>220233.6724090756</v>
          </cell>
          <cell r="BC84">
            <v>43117.156258609764</v>
          </cell>
          <cell r="BD84" t="e">
            <v>#N/A</v>
          </cell>
          <cell r="BE84">
            <v>142449.13402824759</v>
          </cell>
          <cell r="BF84">
            <v>96303.026996306449</v>
          </cell>
          <cell r="BG84">
            <v>23620.581150229315</v>
          </cell>
          <cell r="BH84">
            <v>172856.24109111124</v>
          </cell>
          <cell r="BI84">
            <v>154408.11506920611</v>
          </cell>
          <cell r="BJ84">
            <v>160195.17969774434</v>
          </cell>
          <cell r="BK84">
            <v>69720.939757387445</v>
          </cell>
          <cell r="BL84">
            <v>340874.16098539822</v>
          </cell>
          <cell r="BM84">
            <v>160697.76941253405</v>
          </cell>
          <cell r="BN84">
            <v>69348.752008052135</v>
          </cell>
          <cell r="BO84">
            <v>66522.08052044097</v>
          </cell>
          <cell r="BP84">
            <v>36630.88523983294</v>
          </cell>
          <cell r="BQ84" t="e">
            <v>#N/A</v>
          </cell>
          <cell r="BR84">
            <v>34105.35652568582</v>
          </cell>
          <cell r="BS84">
            <v>31454.095122653314</v>
          </cell>
          <cell r="BT84">
            <v>747134.78959527204</v>
          </cell>
          <cell r="BU84">
            <v>125605.45583948745</v>
          </cell>
          <cell r="BV84">
            <v>127357.31481748234</v>
          </cell>
          <cell r="BW84">
            <v>77633.484858322263</v>
          </cell>
          <cell r="BX84" t="e">
            <v>#N/A</v>
          </cell>
          <cell r="BY84">
            <v>67358.000135306633</v>
          </cell>
          <cell r="BZ84">
            <v>1010200.1970465301</v>
          </cell>
          <cell r="CA84">
            <v>45240.816248964758</v>
          </cell>
          <cell r="CB84">
            <v>88266.276388304206</v>
          </cell>
          <cell r="CC84">
            <v>17455.562611488862</v>
          </cell>
          <cell r="CD84">
            <v>96094.082939540065</v>
          </cell>
          <cell r="CE84">
            <v>177597.82626635506</v>
          </cell>
          <cell r="CF84">
            <v>93470.189176846936</v>
          </cell>
          <cell r="CG84">
            <v>193180.6392664513</v>
          </cell>
          <cell r="CH84">
            <v>398704.22528440179</v>
          </cell>
          <cell r="CI84">
            <v>289138.31234183215</v>
          </cell>
          <cell r="CJ84">
            <v>176602.56189492086</v>
          </cell>
          <cell r="CK84">
            <v>128644.73780934971</v>
          </cell>
          <cell r="CL84">
            <v>156214.94876136069</v>
          </cell>
          <cell r="CM84">
            <v>92715.494765722935</v>
          </cell>
          <cell r="CN84">
            <v>206316.87626494316</v>
          </cell>
          <cell r="CO84">
            <v>750028.75333406171</v>
          </cell>
          <cell r="CP84">
            <v>199624.17109325458</v>
          </cell>
          <cell r="CQ84">
            <v>53541.873112315086</v>
          </cell>
          <cell r="CR84">
            <v>27715.46536336702</v>
          </cell>
          <cell r="CS84">
            <v>52965.371330673719</v>
          </cell>
          <cell r="CT84">
            <v>284158.81464500062</v>
          </cell>
          <cell r="CU84">
            <v>650951.36574692582</v>
          </cell>
          <cell r="CV84">
            <v>1656481.5340429735</v>
          </cell>
          <cell r="CW84">
            <v>88548.021865722185</v>
          </cell>
          <cell r="CX84">
            <v>316656.30677933677</v>
          </cell>
          <cell r="CY84">
            <v>24211.638881563387</v>
          </cell>
          <cell r="CZ84">
            <v>648302.20013399003</v>
          </cell>
          <cell r="DA84" t="e">
            <v>#N/A</v>
          </cell>
          <cell r="DB84">
            <v>178549.7591606699</v>
          </cell>
          <cell r="DC84">
            <v>53170.357934722881</v>
          </cell>
          <cell r="DD84">
            <v>89650.596413727806</v>
          </cell>
          <cell r="DE84">
            <v>382029.70705354656</v>
          </cell>
          <cell r="DF84">
            <v>78351.346611974164</v>
          </cell>
          <cell r="DG84">
            <v>141914.51752963164</v>
          </cell>
          <cell r="DH84">
            <v>47027.882129839069</v>
          </cell>
          <cell r="DI84">
            <v>30458.636482343591</v>
          </cell>
          <cell r="DJ84">
            <v>180142.13961752661</v>
          </cell>
          <cell r="DK84">
            <v>50306.779637713938</v>
          </cell>
          <cell r="DL84">
            <v>41218.308450962686</v>
          </cell>
          <cell r="DM84">
            <v>77453.587517399326</v>
          </cell>
          <cell r="DN84">
            <v>60842.865844480366</v>
          </cell>
          <cell r="DO84">
            <v>161439.46504384716</v>
          </cell>
          <cell r="DP84">
            <v>20764.678526981374</v>
          </cell>
          <cell r="DQ84">
            <v>75317.027386134519</v>
          </cell>
          <cell r="DR84" t="e">
            <v>#N/A</v>
          </cell>
          <cell r="DS84">
            <v>350341.1609889433</v>
          </cell>
          <cell r="DT84">
            <v>23685.372799420416</v>
          </cell>
          <cell r="DU84">
            <v>441721.08824226039</v>
          </cell>
          <cell r="DV84">
            <v>190742.88592836788</v>
          </cell>
          <cell r="DW84" t="e">
            <v>#N/A</v>
          </cell>
          <cell r="DX84">
            <v>17855.188687896502</v>
          </cell>
          <cell r="DY84">
            <v>111782.09243759228</v>
          </cell>
          <cell r="DZ84">
            <v>45892.760157002813</v>
          </cell>
          <cell r="EA84">
            <v>200981.4119709786</v>
          </cell>
          <cell r="EB84">
            <v>258656.99538027737</v>
          </cell>
          <cell r="EC84">
            <v>41718.358941109997</v>
          </cell>
          <cell r="ED84">
            <v>138709.43444424111</v>
          </cell>
          <cell r="EE84">
            <v>139459.1137193857</v>
          </cell>
          <cell r="EF84">
            <v>996532.38974583137</v>
          </cell>
          <cell r="EG84">
            <v>85506.267931192677</v>
          </cell>
          <cell r="EH84">
            <v>180737.181533728</v>
          </cell>
          <cell r="EI84">
            <v>116498.24163719705</v>
          </cell>
          <cell r="EJ84">
            <v>117226.02687299154</v>
          </cell>
          <cell r="EK84">
            <v>286213.13868480804</v>
          </cell>
          <cell r="EL84">
            <v>65164.797502317298</v>
          </cell>
          <cell r="EM84">
            <v>93923.030927288171</v>
          </cell>
          <cell r="EN84">
            <v>392258.58565938519</v>
          </cell>
          <cell r="EO84" t="e">
            <v>#N/A</v>
          </cell>
          <cell r="EP84">
            <v>121856.10686244685</v>
          </cell>
          <cell r="EQ84">
            <v>112629.96321907095</v>
          </cell>
          <cell r="ER84">
            <v>88351.990646519625</v>
          </cell>
          <cell r="ES84">
            <v>2637129.4083359125</v>
          </cell>
          <cell r="ET84" t="e">
            <v>#N/A</v>
          </cell>
          <cell r="EU84">
            <v>75708.741798285933</v>
          </cell>
          <cell r="EV84">
            <v>207785.21852039552</v>
          </cell>
          <cell r="EW84">
            <v>30694.285862060002</v>
          </cell>
          <cell r="EX84">
            <v>998553.97916840122</v>
          </cell>
          <cell r="EY84">
            <v>74661.349416922123</v>
          </cell>
          <cell r="EZ84">
            <v>61012.489271740451</v>
          </cell>
          <cell r="FA84">
            <v>39291.067578615352</v>
          </cell>
          <cell r="FB84">
            <v>26554.025576752498</v>
          </cell>
          <cell r="FC84">
            <v>72625.666086898142</v>
          </cell>
          <cell r="FD84">
            <v>321618.39793941344</v>
          </cell>
          <cell r="FE84" t="e">
            <v>#N/A</v>
          </cell>
          <cell r="FF84">
            <v>57104.913957258956</v>
          </cell>
          <cell r="FG84">
            <v>88202.096683523778</v>
          </cell>
          <cell r="FH84">
            <v>56261.837079168727</v>
          </cell>
          <cell r="FI84">
            <v>163389.29932385718</v>
          </cell>
          <cell r="FJ84">
            <v>111388.0711183378</v>
          </cell>
          <cell r="FK84">
            <v>123780.06218736188</v>
          </cell>
          <cell r="FL84">
            <v>185775.68612483895</v>
          </cell>
          <cell r="FM84" t="e">
            <v>#N/A</v>
          </cell>
          <cell r="FN84">
            <v>42087.660710770171</v>
          </cell>
          <cell r="FO84">
            <v>27298.562256972902</v>
          </cell>
          <cell r="FP84">
            <v>283258.56821796467</v>
          </cell>
          <cell r="FQ84">
            <v>21240.189649604556</v>
          </cell>
          <cell r="FR84">
            <v>98760.563640312103</v>
          </cell>
          <cell r="FS84">
            <v>189103.48171877163</v>
          </cell>
          <cell r="FT84">
            <v>104813.64655089419</v>
          </cell>
          <cell r="FU84">
            <v>361452.13000605052</v>
          </cell>
          <cell r="FV84">
            <v>229502.04381607668</v>
          </cell>
          <cell r="FW84">
            <v>77758.647601866382</v>
          </cell>
          <cell r="FX84">
            <v>62717.481819496221</v>
          </cell>
          <cell r="FY84" t="e">
            <v>#N/A</v>
          </cell>
          <cell r="FZ84">
            <v>48972.670578997051</v>
          </cell>
          <cell r="GA84">
            <v>34848.009228993193</v>
          </cell>
          <cell r="GB84">
            <v>77722.706580872997</v>
          </cell>
          <cell r="GC84">
            <v>198411.35490179865</v>
          </cell>
          <cell r="GD84">
            <v>216271.35445237005</v>
          </cell>
          <cell r="GE84">
            <v>42121.297665629798</v>
          </cell>
          <cell r="GF84">
            <v>195262.81794398287</v>
          </cell>
          <cell r="GG84">
            <v>93097.130780526059</v>
          </cell>
          <cell r="GH84">
            <v>61926.920019276607</v>
          </cell>
          <cell r="GI84">
            <v>113546.92794556142</v>
          </cell>
          <cell r="GJ84">
            <v>100368.35295212535</v>
          </cell>
          <cell r="GK84">
            <v>263180.89543278469</v>
          </cell>
          <cell r="GL84">
            <v>73374.456293709503</v>
          </cell>
          <cell r="GM84">
            <v>42379.59446488542</v>
          </cell>
        </row>
        <row r="85">
          <cell r="B85">
            <v>35870.902070992386</v>
          </cell>
          <cell r="C85">
            <v>144231.4440806527</v>
          </cell>
          <cell r="D85">
            <v>43778.289784424342</v>
          </cell>
          <cell r="E85" t="e">
            <v>#N/A</v>
          </cell>
          <cell r="F85">
            <v>1255429.1114174488</v>
          </cell>
          <cell r="G85">
            <v>224042.54770299458</v>
          </cell>
          <cell r="H85">
            <v>67830.512670495431</v>
          </cell>
          <cell r="I85">
            <v>244757.61547828419</v>
          </cell>
          <cell r="J85">
            <v>178806.91584102428</v>
          </cell>
          <cell r="K85">
            <v>191000.43788103209</v>
          </cell>
          <cell r="L85">
            <v>164099.24350548445</v>
          </cell>
          <cell r="M85">
            <v>16638.247791283487</v>
          </cell>
          <cell r="N85">
            <v>182115.23539065712</v>
          </cell>
          <cell r="O85">
            <v>41243.210208069853</v>
          </cell>
          <cell r="P85">
            <v>32276.974463835857</v>
          </cell>
          <cell r="Q85">
            <v>54043.742368046951</v>
          </cell>
          <cell r="R85">
            <v>67905.042750779859</v>
          </cell>
          <cell r="S85">
            <v>919992.10726834903</v>
          </cell>
          <cell r="T85">
            <v>351928.60052401171</v>
          </cell>
          <cell r="U85">
            <v>42503.221056902643</v>
          </cell>
          <cell r="V85">
            <v>164552.05360894746</v>
          </cell>
          <cell r="W85">
            <v>92987.36064258746</v>
          </cell>
          <cell r="X85">
            <v>668094.2973874599</v>
          </cell>
          <cell r="Y85">
            <v>63229.653726837103</v>
          </cell>
          <cell r="Z85">
            <v>173192.84743718515</v>
          </cell>
          <cell r="AA85">
            <v>192814.09825790743</v>
          </cell>
          <cell r="AB85">
            <v>1728676.3003654215</v>
          </cell>
          <cell r="AC85">
            <v>146229.73585112512</v>
          </cell>
          <cell r="AD85">
            <v>300124.87717253051</v>
          </cell>
          <cell r="AE85">
            <v>22277.069640570102</v>
          </cell>
          <cell r="AF85">
            <v>181935.33658095408</v>
          </cell>
          <cell r="AG85">
            <v>241297.43521825245</v>
          </cell>
          <cell r="AH85">
            <v>219651.72930984176</v>
          </cell>
          <cell r="AI85">
            <v>203821.79500937628</v>
          </cell>
          <cell r="AJ85">
            <v>60614.11152175707</v>
          </cell>
          <cell r="AK85">
            <v>65226.839218850226</v>
          </cell>
          <cell r="AL85">
            <v>14961.745442824902</v>
          </cell>
          <cell r="AM85">
            <v>120715.79621913617</v>
          </cell>
          <cell r="AN85">
            <v>129803.56463748946</v>
          </cell>
          <cell r="AO85">
            <v>55016.901097762529</v>
          </cell>
          <cell r="AP85">
            <v>134773.33990913301</v>
          </cell>
          <cell r="AQ85">
            <v>152926.96135368716</v>
          </cell>
          <cell r="AR85" t="e">
            <v>#N/A</v>
          </cell>
          <cell r="AS85">
            <v>151099.60637124669</v>
          </cell>
          <cell r="AT85">
            <v>125803.12098994547</v>
          </cell>
          <cell r="AU85">
            <v>178184.13352212406</v>
          </cell>
          <cell r="AV85">
            <v>63529.849252801418</v>
          </cell>
          <cell r="AW85">
            <v>121764.82389956665</v>
          </cell>
          <cell r="AX85">
            <v>195518.21535084126</v>
          </cell>
          <cell r="AY85">
            <v>134643.50877374128</v>
          </cell>
          <cell r="AZ85">
            <v>292995.15159301367</v>
          </cell>
          <cell r="BA85">
            <v>110230.24936738212</v>
          </cell>
          <cell r="BB85">
            <v>227201.11616629956</v>
          </cell>
          <cell r="BC85">
            <v>44481.236319197815</v>
          </cell>
          <cell r="BD85" t="e">
            <v>#N/A</v>
          </cell>
          <cell r="BE85">
            <v>145153.63613591393</v>
          </cell>
          <cell r="BF85">
            <v>98131.411150853222</v>
          </cell>
          <cell r="BG85">
            <v>24367.855937399348</v>
          </cell>
          <cell r="BH85">
            <v>176138.04460324411</v>
          </cell>
          <cell r="BI85">
            <v>157794.62169191445</v>
          </cell>
          <cell r="BJ85">
            <v>163236.60360029066</v>
          </cell>
          <cell r="BK85">
            <v>71250.071980289184</v>
          </cell>
          <cell r="BL85">
            <v>351658.25916156248</v>
          </cell>
          <cell r="BM85">
            <v>163748.73535232904</v>
          </cell>
          <cell r="BN85">
            <v>70650.32737955125</v>
          </cell>
          <cell r="BO85">
            <v>68626.612718309349</v>
          </cell>
          <cell r="BP85">
            <v>37789.761763545415</v>
          </cell>
          <cell r="BQ85" t="e">
            <v>#N/A</v>
          </cell>
          <cell r="BR85">
            <v>35184.333917350996</v>
          </cell>
          <cell r="BS85">
            <v>32449.195627967452</v>
          </cell>
          <cell r="BT85">
            <v>770771.59121887293</v>
          </cell>
          <cell r="BU85">
            <v>127990.16826592397</v>
          </cell>
          <cell r="BV85">
            <v>130483.74574411049</v>
          </cell>
          <cell r="BW85">
            <v>79539.270390553502</v>
          </cell>
          <cell r="BX85" t="e">
            <v>#N/A</v>
          </cell>
          <cell r="BY85">
            <v>69011.5379401877</v>
          </cell>
          <cell r="BZ85">
            <v>1032356.089928365</v>
          </cell>
          <cell r="CA85">
            <v>46351.410385386116</v>
          </cell>
          <cell r="CB85">
            <v>89942.076891806675</v>
          </cell>
          <cell r="CC85">
            <v>17884.070474334927</v>
          </cell>
          <cell r="CD85">
            <v>97918.500136718067</v>
          </cell>
          <cell r="CE85">
            <v>181492.93381662891</v>
          </cell>
          <cell r="CF85">
            <v>95520.194220502322</v>
          </cell>
          <cell r="CG85">
            <v>196848.31650170108</v>
          </cell>
          <cell r="CH85">
            <v>411317.86985132657</v>
          </cell>
          <cell r="CI85">
            <v>298285.66436690494</v>
          </cell>
          <cell r="CJ85">
            <v>179955.49207678757</v>
          </cell>
          <cell r="CK85">
            <v>131087.15325061575</v>
          </cell>
          <cell r="CL85">
            <v>159180.80503740031</v>
          </cell>
          <cell r="CM85">
            <v>94991.521004408962</v>
          </cell>
          <cell r="CN85">
            <v>212844.03996256349</v>
          </cell>
          <cell r="CO85">
            <v>766478.51919804537</v>
          </cell>
          <cell r="CP85">
            <v>203370.82690359614</v>
          </cell>
          <cell r="CQ85">
            <v>55235.755730199016</v>
          </cell>
          <cell r="CR85">
            <v>28235.644401663292</v>
          </cell>
          <cell r="CS85">
            <v>54127.017405461571</v>
          </cell>
          <cell r="CT85">
            <v>291134.48704711831</v>
          </cell>
          <cell r="CU85">
            <v>665228.14848062454</v>
          </cell>
          <cell r="CV85">
            <v>1708886.9713999219</v>
          </cell>
          <cell r="CW85">
            <v>90490.073048340346</v>
          </cell>
          <cell r="CX85">
            <v>326674.23448185989</v>
          </cell>
          <cell r="CY85">
            <v>24977.612723493283</v>
          </cell>
          <cell r="CZ85">
            <v>668812.27503628726</v>
          </cell>
          <cell r="DA85" t="e">
            <v>#N/A</v>
          </cell>
          <cell r="DB85">
            <v>182465.74467483527</v>
          </cell>
          <cell r="DC85">
            <v>54852.487076961996</v>
          </cell>
          <cell r="DD85">
            <v>91352.679256199772</v>
          </cell>
          <cell r="DE85">
            <v>389282.82343762077</v>
          </cell>
          <cell r="DF85">
            <v>79838.904844574994</v>
          </cell>
          <cell r="DG85">
            <v>146404.20981149425</v>
          </cell>
          <cell r="DH85">
            <v>47910.527186621846</v>
          </cell>
          <cell r="DI85">
            <v>31422.244064649491</v>
          </cell>
          <cell r="DJ85">
            <v>184564.35876761103</v>
          </cell>
          <cell r="DK85">
            <v>51261.891035815686</v>
          </cell>
          <cell r="DL85">
            <v>42522.315430270348</v>
          </cell>
          <cell r="DM85">
            <v>79152.313565331657</v>
          </cell>
          <cell r="DN85">
            <v>61998.012627473283</v>
          </cell>
          <cell r="DO85">
            <v>164980.18450209871</v>
          </cell>
          <cell r="DP85">
            <v>21421.602276156511</v>
          </cell>
          <cell r="DQ85">
            <v>77699.801766336721</v>
          </cell>
          <cell r="DR85" t="e">
            <v>#N/A</v>
          </cell>
          <cell r="DS85">
            <v>361424.76282116893</v>
          </cell>
          <cell r="DT85">
            <v>24434.697373831154</v>
          </cell>
          <cell r="DU85">
            <v>451408.99480113451</v>
          </cell>
          <cell r="DV85">
            <v>196777.34158294162</v>
          </cell>
          <cell r="DW85" t="e">
            <v>#N/A</v>
          </cell>
          <cell r="DX85">
            <v>18420.066081969388</v>
          </cell>
          <cell r="DY85">
            <v>115318.49735517036</v>
          </cell>
          <cell r="DZ85">
            <v>47019.358537855973</v>
          </cell>
          <cell r="EA85">
            <v>204797.19264234079</v>
          </cell>
          <cell r="EB85">
            <v>263567.78963635111</v>
          </cell>
          <cell r="EC85">
            <v>42633.333512098521</v>
          </cell>
          <cell r="ED85">
            <v>141751.63477268248</v>
          </cell>
          <cell r="EE85">
            <v>142106.84808127073</v>
          </cell>
          <cell r="EF85">
            <v>1028059.2825313687</v>
          </cell>
          <cell r="EG85">
            <v>87381.606818026921</v>
          </cell>
          <cell r="EH85">
            <v>185174.00806974954</v>
          </cell>
          <cell r="EI85">
            <v>119358.09861576406</v>
          </cell>
          <cell r="EJ85">
            <v>119797.04923267284</v>
          </cell>
          <cell r="EK85">
            <v>292490.41685265448</v>
          </cell>
          <cell r="EL85">
            <v>66594.003591713161</v>
          </cell>
          <cell r="EM85">
            <v>95706.229097175892</v>
          </cell>
          <cell r="EN85">
            <v>401887.94519164646</v>
          </cell>
          <cell r="EO85" t="e">
            <v>#N/A</v>
          </cell>
          <cell r="EP85">
            <v>124169.63512704233</v>
          </cell>
          <cell r="EQ85">
            <v>115394.85976841905</v>
          </cell>
          <cell r="ER85">
            <v>91147.146895492187</v>
          </cell>
          <cell r="ES85">
            <v>2720559.2064776458</v>
          </cell>
          <cell r="ET85" t="e">
            <v>#N/A</v>
          </cell>
          <cell r="EU85">
            <v>77146.128225090244</v>
          </cell>
          <cell r="EV85">
            <v>211685.04534000874</v>
          </cell>
          <cell r="EW85">
            <v>31665.348588629895</v>
          </cell>
          <cell r="EX85">
            <v>1030144.8281621236</v>
          </cell>
          <cell r="EY85">
            <v>77023.380377994239</v>
          </cell>
          <cell r="EZ85">
            <v>62942.716756207374</v>
          </cell>
          <cell r="FA85">
            <v>40152.806357750276</v>
          </cell>
          <cell r="FB85">
            <v>27394.104560634009</v>
          </cell>
          <cell r="FC85">
            <v>74408.517184586948</v>
          </cell>
          <cell r="FD85">
            <v>327724.56096402631</v>
          </cell>
          <cell r="FE85" t="e">
            <v>#N/A</v>
          </cell>
          <cell r="FF85">
            <v>58189.09296058576</v>
          </cell>
          <cell r="FG85">
            <v>90992.510797720592</v>
          </cell>
          <cell r="FH85">
            <v>58041.770098671208</v>
          </cell>
          <cell r="FI85">
            <v>167400.26138927354</v>
          </cell>
          <cell r="FJ85">
            <v>113502.85598637845</v>
          </cell>
          <cell r="FK85">
            <v>126130.11816598514</v>
          </cell>
          <cell r="FL85">
            <v>189302.77485096734</v>
          </cell>
          <cell r="FM85" t="e">
            <v>#N/A</v>
          </cell>
          <cell r="FN85">
            <v>43419.17103645156</v>
          </cell>
          <cell r="FO85">
            <v>28162.195847140913</v>
          </cell>
          <cell r="FP85">
            <v>289471.04621356149</v>
          </cell>
          <cell r="FQ85">
            <v>21638.837165722591</v>
          </cell>
          <cell r="FR85">
            <v>100614.15600625223</v>
          </cell>
          <cell r="FS85">
            <v>193250.93337913803</v>
          </cell>
          <cell r="FT85">
            <v>107112.43834713964</v>
          </cell>
          <cell r="FU85">
            <v>370325.23728980595</v>
          </cell>
          <cell r="FV85">
            <v>236762.70729666518</v>
          </cell>
          <cell r="FW85">
            <v>79234.953005638294</v>
          </cell>
          <cell r="FX85">
            <v>64093.012940034278</v>
          </cell>
          <cell r="FY85" t="e">
            <v>#N/A</v>
          </cell>
          <cell r="FZ85">
            <v>50521.999181511688</v>
          </cell>
          <cell r="GA85">
            <v>35950.48162432808</v>
          </cell>
          <cell r="GB85">
            <v>79181.448919598435</v>
          </cell>
          <cell r="GC85">
            <v>203282.05586662478</v>
          </cell>
          <cell r="GD85">
            <v>220377.42598403903</v>
          </cell>
          <cell r="GE85">
            <v>42911.853257038296</v>
          </cell>
          <cell r="GF85">
            <v>200056.22705217201</v>
          </cell>
          <cell r="GG85">
            <v>95138.953840163114</v>
          </cell>
          <cell r="GH85">
            <v>63285.112395857432</v>
          </cell>
          <cell r="GI85">
            <v>116037.2596441479</v>
          </cell>
          <cell r="GJ85">
            <v>103543.6660028027</v>
          </cell>
          <cell r="GK85">
            <v>271507.04314146814</v>
          </cell>
          <cell r="GL85">
            <v>75695.774336727525</v>
          </cell>
          <cell r="GM85">
            <v>43720.340580854383</v>
          </cell>
        </row>
        <row r="86">
          <cell r="B86">
            <v>36640.744833207158</v>
          </cell>
          <cell r="C86">
            <v>148654.50542652913</v>
          </cell>
          <cell r="D86">
            <v>44593.966746737169</v>
          </cell>
          <cell r="E86" t="e">
            <v>#N/A</v>
          </cell>
          <cell r="F86">
            <v>1293928.6217745205</v>
          </cell>
          <cell r="G86">
            <v>229410.6764766186</v>
          </cell>
          <cell r="H86">
            <v>69080.13921863267</v>
          </cell>
          <cell r="I86">
            <v>250622.08368614604</v>
          </cell>
          <cell r="J86">
            <v>182138.44575395441</v>
          </cell>
          <cell r="K86">
            <v>194559.15745958104</v>
          </cell>
          <cell r="L86">
            <v>167122.40761173025</v>
          </cell>
          <cell r="M86">
            <v>17148.483205882734</v>
          </cell>
          <cell r="N86">
            <v>185508.40590338895</v>
          </cell>
          <cell r="O86">
            <v>42507.991615577368</v>
          </cell>
          <cell r="P86">
            <v>33266.79356342832</v>
          </cell>
          <cell r="Q86">
            <v>55203.601237018236</v>
          </cell>
          <cell r="R86">
            <v>69170.249301091142</v>
          </cell>
          <cell r="S86">
            <v>948204.96719017427</v>
          </cell>
          <cell r="T86">
            <v>360360.91869796242</v>
          </cell>
          <cell r="U86">
            <v>43295.140942556551</v>
          </cell>
          <cell r="V86">
            <v>167583.55973568335</v>
          </cell>
          <cell r="W86">
            <v>95215.366578810601</v>
          </cell>
          <cell r="X86">
            <v>684102.04349671293</v>
          </cell>
          <cell r="Y86">
            <v>64744.655796744293</v>
          </cell>
          <cell r="Z86">
            <v>177342.60165684315</v>
          </cell>
          <cell r="AA86">
            <v>197433.98371908677</v>
          </cell>
          <cell r="AB86">
            <v>1765776.2577463291</v>
          </cell>
          <cell r="AC86">
            <v>149368.04287063557</v>
          </cell>
          <cell r="AD86">
            <v>309328.63126110093</v>
          </cell>
          <cell r="AE86">
            <v>22960.227507113435</v>
          </cell>
          <cell r="AF86">
            <v>185325.15521960985</v>
          </cell>
          <cell r="AG86">
            <v>245793.28829844121</v>
          </cell>
          <cell r="AH86">
            <v>224914.65271601349</v>
          </cell>
          <cell r="AI86">
            <v>208196.11303904411</v>
          </cell>
          <cell r="AJ86">
            <v>62472.929031319043</v>
          </cell>
          <cell r="AK86">
            <v>67227.112551073573</v>
          </cell>
          <cell r="AL86">
            <v>15420.568540359696</v>
          </cell>
          <cell r="AM86">
            <v>124417.71694451549</v>
          </cell>
          <cell r="AN86">
            <v>132913.69821431881</v>
          </cell>
          <cell r="AO86">
            <v>56704.072228624565</v>
          </cell>
          <cell r="AP86">
            <v>138906.35510569037</v>
          </cell>
          <cell r="AQ86">
            <v>156591.13867144333</v>
          </cell>
          <cell r="AR86" t="e">
            <v>#N/A</v>
          </cell>
          <cell r="AS86">
            <v>153914.89377828041</v>
          </cell>
          <cell r="AT86">
            <v>128147.08435817785</v>
          </cell>
          <cell r="AU86">
            <v>181504.05975677975</v>
          </cell>
          <cell r="AV86">
            <v>65478.081986173282</v>
          </cell>
          <cell r="AW86">
            <v>124682.34676070214</v>
          </cell>
          <cell r="AX86">
            <v>199161.11014548765</v>
          </cell>
          <cell r="AY86">
            <v>137869.60890981092</v>
          </cell>
          <cell r="AZ86">
            <v>301980.26255685859</v>
          </cell>
          <cell r="BA86">
            <v>112871.40025331665</v>
          </cell>
          <cell r="BB86">
            <v>234168.55992352348</v>
          </cell>
          <cell r="BC86">
            <v>45845.316379785858</v>
          </cell>
          <cell r="BD86" t="e">
            <v>#N/A</v>
          </cell>
          <cell r="BE86">
            <v>147858.1382435803</v>
          </cell>
          <cell r="BF86">
            <v>99959.795305400025</v>
          </cell>
          <cell r="BG86">
            <v>25115.130724569382</v>
          </cell>
          <cell r="BH86">
            <v>179419.84811537701</v>
          </cell>
          <cell r="BI86">
            <v>161181.12831462279</v>
          </cell>
          <cell r="BJ86">
            <v>166278.02750283701</v>
          </cell>
          <cell r="BK86">
            <v>72779.204203190922</v>
          </cell>
          <cell r="BL86">
            <v>362442.35733772669</v>
          </cell>
          <cell r="BM86">
            <v>166799.70129212405</v>
          </cell>
          <cell r="BN86">
            <v>71951.902751050351</v>
          </cell>
          <cell r="BO86">
            <v>70731.144916177713</v>
          </cell>
          <cell r="BP86">
            <v>38948.638287257883</v>
          </cell>
          <cell r="BQ86" t="e">
            <v>#N/A</v>
          </cell>
          <cell r="BR86">
            <v>36263.311309016164</v>
          </cell>
          <cell r="BS86">
            <v>33444.29613328159</v>
          </cell>
          <cell r="BT86">
            <v>794408.3928424737</v>
          </cell>
          <cell r="BU86">
            <v>130374.88069236052</v>
          </cell>
          <cell r="BV86">
            <v>133610.17667073861</v>
          </cell>
          <cell r="BW86">
            <v>81445.055922784726</v>
          </cell>
          <cell r="BX86" t="e">
            <v>#N/A</v>
          </cell>
          <cell r="BY86">
            <v>70665.075745068752</v>
          </cell>
          <cell r="BZ86">
            <v>1054511.9828101997</v>
          </cell>
          <cell r="CA86">
            <v>47462.004521807467</v>
          </cell>
          <cell r="CB86">
            <v>91617.877395309159</v>
          </cell>
          <cell r="CC86">
            <v>18312.578337180988</v>
          </cell>
          <cell r="CD86">
            <v>99742.917333896083</v>
          </cell>
          <cell r="CE86">
            <v>185388.04136690276</v>
          </cell>
          <cell r="CF86">
            <v>97570.199264157724</v>
          </cell>
          <cell r="CG86">
            <v>200515.99373695088</v>
          </cell>
          <cell r="CH86">
            <v>423931.51441825129</v>
          </cell>
          <cell r="CI86">
            <v>307433.01639197767</v>
          </cell>
          <cell r="CJ86">
            <v>183308.42225865432</v>
          </cell>
          <cell r="CK86">
            <v>133529.56869188181</v>
          </cell>
          <cell r="CL86">
            <v>162146.66131343995</v>
          </cell>
          <cell r="CM86">
            <v>97267.547243094974</v>
          </cell>
          <cell r="CN86">
            <v>219371.20366018379</v>
          </cell>
          <cell r="CO86">
            <v>782928.28506202903</v>
          </cell>
          <cell r="CP86">
            <v>207117.4827139377</v>
          </cell>
          <cell r="CQ86">
            <v>56929.638348082939</v>
          </cell>
          <cell r="CR86">
            <v>28755.82343995956</v>
          </cell>
          <cell r="CS86">
            <v>55288.663480249423</v>
          </cell>
          <cell r="CT86">
            <v>298110.15944923594</v>
          </cell>
          <cell r="CU86">
            <v>679504.93121432327</v>
          </cell>
          <cell r="CV86">
            <v>1761292.4087568701</v>
          </cell>
          <cell r="CW86">
            <v>92432.124230958507</v>
          </cell>
          <cell r="CX86">
            <v>336692.16218438302</v>
          </cell>
          <cell r="CY86">
            <v>25743.586565423175</v>
          </cell>
          <cell r="CZ86">
            <v>689322.34993858438</v>
          </cell>
          <cell r="DA86" t="e">
            <v>#N/A</v>
          </cell>
          <cell r="DB86">
            <v>186381.73018900063</v>
          </cell>
          <cell r="DC86">
            <v>56534.616219201103</v>
          </cell>
          <cell r="DD86">
            <v>93054.762098671752</v>
          </cell>
          <cell r="DE86">
            <v>396535.93982169504</v>
          </cell>
          <cell r="DF86">
            <v>81326.463077175838</v>
          </cell>
          <cell r="DG86">
            <v>150893.90209335682</v>
          </cell>
          <cell r="DH86">
            <v>48793.172243404617</v>
          </cell>
          <cell r="DI86">
            <v>32385.851646955387</v>
          </cell>
          <cell r="DJ86">
            <v>188986.57791769542</v>
          </cell>
          <cell r="DK86">
            <v>52217.002433917442</v>
          </cell>
          <cell r="DL86">
            <v>43826.322409578002</v>
          </cell>
          <cell r="DM86">
            <v>80851.039613264002</v>
          </cell>
          <cell r="DN86">
            <v>63153.159410466207</v>
          </cell>
          <cell r="DO86">
            <v>168520.90396035026</v>
          </cell>
          <cell r="DP86">
            <v>22078.526025331645</v>
          </cell>
          <cell r="DQ86">
            <v>80082.576146538908</v>
          </cell>
          <cell r="DR86" t="e">
            <v>#N/A</v>
          </cell>
          <cell r="DS86">
            <v>372508.3646533945</v>
          </cell>
          <cell r="DT86">
            <v>25184.021948241887</v>
          </cell>
          <cell r="DU86">
            <v>461096.90136000869</v>
          </cell>
          <cell r="DV86">
            <v>202811.79723751533</v>
          </cell>
          <cell r="DW86" t="e">
            <v>#N/A</v>
          </cell>
          <cell r="DX86">
            <v>18984.943476042274</v>
          </cell>
          <cell r="DY86">
            <v>118854.90227274843</v>
          </cell>
          <cell r="DZ86">
            <v>48145.956918709126</v>
          </cell>
          <cell r="EA86">
            <v>208612.973313703</v>
          </cell>
          <cell r="EB86">
            <v>268478.58389242494</v>
          </cell>
          <cell r="EC86">
            <v>43548.308083087046</v>
          </cell>
          <cell r="ED86">
            <v>144793.83510112387</v>
          </cell>
          <cell r="EE86">
            <v>144754.58244315578</v>
          </cell>
          <cell r="EF86">
            <v>1059586.1753169058</v>
          </cell>
          <cell r="EG86">
            <v>89256.945704861166</v>
          </cell>
          <cell r="EH86">
            <v>189610.83460577106</v>
          </cell>
          <cell r="EI86">
            <v>122217.95559433106</v>
          </cell>
          <cell r="EJ86">
            <v>122368.07159235416</v>
          </cell>
          <cell r="EK86">
            <v>298767.69502050092</v>
          </cell>
          <cell r="EL86">
            <v>68023.20968110903</v>
          </cell>
          <cell r="EM86">
            <v>97489.427267063627</v>
          </cell>
          <cell r="EN86">
            <v>411517.30472390767</v>
          </cell>
          <cell r="EO86" t="e">
            <v>#N/A</v>
          </cell>
          <cell r="EP86">
            <v>126483.16339163783</v>
          </cell>
          <cell r="EQ86">
            <v>118159.75631776711</v>
          </cell>
          <cell r="ER86">
            <v>93942.303144464735</v>
          </cell>
          <cell r="ES86">
            <v>2803989.0046193786</v>
          </cell>
          <cell r="ET86" t="e">
            <v>#N/A</v>
          </cell>
          <cell r="EU86">
            <v>78583.514651894569</v>
          </cell>
          <cell r="EV86">
            <v>215584.87215962194</v>
          </cell>
          <cell r="EW86">
            <v>32636.411315199784</v>
          </cell>
          <cell r="EX86">
            <v>1061735.6771558458</v>
          </cell>
          <cell r="EY86">
            <v>79385.411339066355</v>
          </cell>
          <cell r="EZ86">
            <v>64872.944240674289</v>
          </cell>
          <cell r="FA86">
            <v>41014.545136885201</v>
          </cell>
          <cell r="FB86">
            <v>28234.183544515516</v>
          </cell>
          <cell r="FC86">
            <v>76191.36828227574</v>
          </cell>
          <cell r="FD86">
            <v>333830.72398863925</v>
          </cell>
          <cell r="FE86" t="e">
            <v>#N/A</v>
          </cell>
          <cell r="FF86">
            <v>59273.271963912572</v>
          </cell>
          <cell r="FG86">
            <v>93782.924911917391</v>
          </cell>
          <cell r="FH86">
            <v>59821.703118173682</v>
          </cell>
          <cell r="FI86">
            <v>171411.22345468987</v>
          </cell>
          <cell r="FJ86">
            <v>115617.64085441911</v>
          </cell>
          <cell r="FK86">
            <v>128480.17414460843</v>
          </cell>
          <cell r="FL86">
            <v>192829.86357709576</v>
          </cell>
          <cell r="FM86" t="e">
            <v>#N/A</v>
          </cell>
          <cell r="FN86">
            <v>44750.681362132942</v>
          </cell>
          <cell r="FO86">
            <v>29025.829437308919</v>
          </cell>
          <cell r="FP86">
            <v>295683.52420915832</v>
          </cell>
          <cell r="FQ86">
            <v>22037.484681840626</v>
          </cell>
          <cell r="FR86">
            <v>102467.74837219235</v>
          </cell>
          <cell r="FS86">
            <v>197398.38503950447</v>
          </cell>
          <cell r="FT86">
            <v>109411.23014338511</v>
          </cell>
          <cell r="FU86">
            <v>379198.34457356133</v>
          </cell>
          <cell r="FV86">
            <v>244023.37077725364</v>
          </cell>
          <cell r="FW86">
            <v>80711.25840941022</v>
          </cell>
          <cell r="FX86">
            <v>65468.544060572342</v>
          </cell>
          <cell r="FY86" t="e">
            <v>#N/A</v>
          </cell>
          <cell r="FZ86">
            <v>52071.327784026318</v>
          </cell>
          <cell r="GA86">
            <v>37052.95401966296</v>
          </cell>
          <cell r="GB86">
            <v>80640.191258323859</v>
          </cell>
          <cell r="GC86">
            <v>208152.75683145088</v>
          </cell>
          <cell r="GD86">
            <v>224483.49751570806</v>
          </cell>
          <cell r="GE86">
            <v>43702.408848446787</v>
          </cell>
          <cell r="GF86">
            <v>204849.63616036111</v>
          </cell>
          <cell r="GG86">
            <v>97180.77689980017</v>
          </cell>
          <cell r="GH86">
            <v>64643.304772438263</v>
          </cell>
          <cell r="GI86">
            <v>118527.59134273438</v>
          </cell>
          <cell r="GJ86">
            <v>106718.97905348003</v>
          </cell>
          <cell r="GK86">
            <v>279833.19085015159</v>
          </cell>
          <cell r="GL86">
            <v>78017.092379745547</v>
          </cell>
          <cell r="GM86">
            <v>45061.086696823339</v>
          </cell>
        </row>
        <row r="87">
          <cell r="B87">
            <v>37410.58759542193</v>
          </cell>
          <cell r="C87">
            <v>153077.56677240549</v>
          </cell>
          <cell r="D87">
            <v>45409.643709049997</v>
          </cell>
          <cell r="E87" t="e">
            <v>#N/A</v>
          </cell>
          <cell r="F87">
            <v>1332428.1321315919</v>
          </cell>
          <cell r="G87">
            <v>234778.80525024261</v>
          </cell>
          <cell r="H87">
            <v>70329.765766769924</v>
          </cell>
          <cell r="I87">
            <v>256486.55189400789</v>
          </cell>
          <cell r="J87">
            <v>185469.97566688451</v>
          </cell>
          <cell r="K87">
            <v>198117.87703812995</v>
          </cell>
          <cell r="L87">
            <v>170145.57171797607</v>
          </cell>
          <cell r="M87">
            <v>17658.718620481974</v>
          </cell>
          <cell r="N87">
            <v>188901.57641612075</v>
          </cell>
          <cell r="O87">
            <v>43772.773023084868</v>
          </cell>
          <cell r="P87">
            <v>34256.612663020773</v>
          </cell>
          <cell r="Q87">
            <v>56363.460105989514</v>
          </cell>
          <cell r="R87">
            <v>70435.45585140241</v>
          </cell>
          <cell r="S87">
            <v>976417.82711199927</v>
          </cell>
          <cell r="T87">
            <v>368793.23687191313</v>
          </cell>
          <cell r="U87">
            <v>44087.060828210459</v>
          </cell>
          <cell r="V87">
            <v>170615.06586241926</v>
          </cell>
          <cell r="W87">
            <v>97443.372515033741</v>
          </cell>
          <cell r="X87">
            <v>700109.78960596595</v>
          </cell>
          <cell r="Y87">
            <v>66259.657866651483</v>
          </cell>
          <cell r="Z87">
            <v>181492.35587650115</v>
          </cell>
          <cell r="AA87">
            <v>202053.86918026611</v>
          </cell>
          <cell r="AB87">
            <v>1802876.2151272364</v>
          </cell>
          <cell r="AC87">
            <v>152506.349890146</v>
          </cell>
          <cell r="AD87">
            <v>318532.3853496713</v>
          </cell>
          <cell r="AE87">
            <v>23643.385373656762</v>
          </cell>
          <cell r="AF87">
            <v>188714.97385826558</v>
          </cell>
          <cell r="AG87">
            <v>250289.14137862995</v>
          </cell>
          <cell r="AH87">
            <v>230177.57612218522</v>
          </cell>
          <cell r="AI87">
            <v>212570.43106871191</v>
          </cell>
          <cell r="AJ87">
            <v>64331.746540881002</v>
          </cell>
          <cell r="AK87">
            <v>69227.385883296898</v>
          </cell>
          <cell r="AL87">
            <v>15879.391637894485</v>
          </cell>
          <cell r="AM87">
            <v>128119.63766989476</v>
          </cell>
          <cell r="AN87">
            <v>136023.83179114814</v>
          </cell>
          <cell r="AO87">
            <v>58391.243359486587</v>
          </cell>
          <cell r="AP87">
            <v>143039.37030224767</v>
          </cell>
          <cell r="AQ87">
            <v>160255.3159891995</v>
          </cell>
          <cell r="AR87" t="e">
            <v>#N/A</v>
          </cell>
          <cell r="AS87">
            <v>156730.18118531411</v>
          </cell>
          <cell r="AT87">
            <v>130491.04772641021</v>
          </cell>
          <cell r="AU87">
            <v>184823.98599143542</v>
          </cell>
          <cell r="AV87">
            <v>67426.314719545131</v>
          </cell>
          <cell r="AW87">
            <v>127599.86962183764</v>
          </cell>
          <cell r="AX87">
            <v>202804.00494013401</v>
          </cell>
          <cell r="AY87">
            <v>141095.70904588056</v>
          </cell>
          <cell r="AZ87">
            <v>310965.37352070346</v>
          </cell>
          <cell r="BA87">
            <v>115512.5511392512</v>
          </cell>
          <cell r="BB87">
            <v>241136.00368074735</v>
          </cell>
          <cell r="BC87">
            <v>47209.396440373886</v>
          </cell>
          <cell r="BD87" t="e">
            <v>#N/A</v>
          </cell>
          <cell r="BE87">
            <v>150562.64035124663</v>
          </cell>
          <cell r="BF87">
            <v>101788.17945994681</v>
          </cell>
          <cell r="BG87">
            <v>25862.405511739409</v>
          </cell>
          <cell r="BH87">
            <v>182701.65162750988</v>
          </cell>
          <cell r="BI87">
            <v>164567.63493733114</v>
          </cell>
          <cell r="BJ87">
            <v>169319.45140538333</v>
          </cell>
          <cell r="BK87">
            <v>74308.336426092661</v>
          </cell>
          <cell r="BL87">
            <v>373226.45551389077</v>
          </cell>
          <cell r="BM87">
            <v>169850.66723191907</v>
          </cell>
          <cell r="BN87">
            <v>73253.478122549466</v>
          </cell>
          <cell r="BO87">
            <v>72835.677114046062</v>
          </cell>
          <cell r="BP87">
            <v>40107.514810970344</v>
          </cell>
          <cell r="BQ87" t="e">
            <v>#N/A</v>
          </cell>
          <cell r="BR87">
            <v>37342.288700681325</v>
          </cell>
          <cell r="BS87">
            <v>34439.396638595717</v>
          </cell>
          <cell r="BT87">
            <v>818045.19446607423</v>
          </cell>
          <cell r="BU87">
            <v>132759.59311879706</v>
          </cell>
          <cell r="BV87">
            <v>136736.60759736676</v>
          </cell>
          <cell r="BW87">
            <v>83350.84145501595</v>
          </cell>
          <cell r="BX87" t="e">
            <v>#N/A</v>
          </cell>
          <cell r="BY87">
            <v>72318.613549949805</v>
          </cell>
          <cell r="BZ87">
            <v>1076667.8756920344</v>
          </cell>
          <cell r="CA87">
            <v>48572.598658228817</v>
          </cell>
          <cell r="CB87">
            <v>93293.677898811628</v>
          </cell>
          <cell r="CC87">
            <v>18741.08620002705</v>
          </cell>
          <cell r="CD87">
            <v>101567.33453107408</v>
          </cell>
          <cell r="CE87">
            <v>189283.14891717659</v>
          </cell>
          <cell r="CF87">
            <v>99620.20430781311</v>
          </cell>
          <cell r="CG87">
            <v>204183.67097220066</v>
          </cell>
          <cell r="CH87">
            <v>436545.15898517589</v>
          </cell>
          <cell r="CI87">
            <v>316580.36841705034</v>
          </cell>
          <cell r="CJ87">
            <v>186661.35244052103</v>
          </cell>
          <cell r="CK87">
            <v>135971.98413314787</v>
          </cell>
          <cell r="CL87">
            <v>165112.5175894796</v>
          </cell>
          <cell r="CM87">
            <v>99543.573481780986</v>
          </cell>
          <cell r="CN87">
            <v>225898.36735780403</v>
          </cell>
          <cell r="CO87">
            <v>799378.05092601257</v>
          </cell>
          <cell r="CP87">
            <v>210864.13852427929</v>
          </cell>
          <cell r="CQ87">
            <v>58623.520965966847</v>
          </cell>
          <cell r="CR87">
            <v>29276.002478255836</v>
          </cell>
          <cell r="CS87">
            <v>56450.309555037267</v>
          </cell>
          <cell r="CT87">
            <v>305085.83185135358</v>
          </cell>
          <cell r="CU87">
            <v>693781.71394802199</v>
          </cell>
          <cell r="CV87">
            <v>1813697.8461138178</v>
          </cell>
          <cell r="CW87">
            <v>94374.175413576653</v>
          </cell>
          <cell r="CX87">
            <v>346710.08988690603</v>
          </cell>
          <cell r="CY87">
            <v>26509.560407353059</v>
          </cell>
          <cell r="CZ87">
            <v>709832.42484088126</v>
          </cell>
          <cell r="DA87" t="e">
            <v>#N/A</v>
          </cell>
          <cell r="DB87">
            <v>190297.71570316597</v>
          </cell>
          <cell r="DC87">
            <v>58216.745361440197</v>
          </cell>
          <cell r="DD87">
            <v>94756.844941143732</v>
          </cell>
          <cell r="DE87">
            <v>403789.05620576924</v>
          </cell>
          <cell r="DF87">
            <v>82814.021309776683</v>
          </cell>
          <cell r="DG87">
            <v>155383.59437521937</v>
          </cell>
          <cell r="DH87">
            <v>49675.817300187395</v>
          </cell>
          <cell r="DI87">
            <v>33349.459229261272</v>
          </cell>
          <cell r="DJ87">
            <v>193408.79706777984</v>
          </cell>
          <cell r="DK87">
            <v>53172.113832019189</v>
          </cell>
          <cell r="DL87">
            <v>45130.329388885642</v>
          </cell>
          <cell r="DM87">
            <v>82549.765661196332</v>
          </cell>
          <cell r="DN87">
            <v>64308.306193459124</v>
          </cell>
          <cell r="DO87">
            <v>172061.62341860178</v>
          </cell>
          <cell r="DP87">
            <v>22735.449774506771</v>
          </cell>
          <cell r="DQ87">
            <v>82465.35052674108</v>
          </cell>
          <cell r="DR87" t="e">
            <v>#N/A</v>
          </cell>
          <cell r="DS87">
            <v>383591.96648561995</v>
          </cell>
          <cell r="DT87">
            <v>25933.346522652613</v>
          </cell>
          <cell r="DU87">
            <v>470784.80791888281</v>
          </cell>
          <cell r="DV87">
            <v>208846.25289208899</v>
          </cell>
          <cell r="DW87" t="e">
            <v>#N/A</v>
          </cell>
          <cell r="DX87">
            <v>19549.820870115153</v>
          </cell>
          <cell r="DY87">
            <v>122391.30719032645</v>
          </cell>
          <cell r="DZ87">
            <v>49272.555299562278</v>
          </cell>
          <cell r="EA87">
            <v>212428.75398506518</v>
          </cell>
          <cell r="EB87">
            <v>273389.37814849871</v>
          </cell>
          <cell r="EC87">
            <v>44463.282654075563</v>
          </cell>
          <cell r="ED87">
            <v>147836.03542956524</v>
          </cell>
          <cell r="EE87">
            <v>147402.31680504081</v>
          </cell>
          <cell r="EF87">
            <v>1091113.0681024427</v>
          </cell>
          <cell r="EG87">
            <v>91132.284591695396</v>
          </cell>
          <cell r="EH87">
            <v>194047.66114179257</v>
          </cell>
          <cell r="EI87">
            <v>125077.81257289805</v>
          </cell>
          <cell r="EJ87">
            <v>124939.09395203546</v>
          </cell>
          <cell r="EK87">
            <v>305044.9731883473</v>
          </cell>
          <cell r="EL87">
            <v>69452.415770504886</v>
          </cell>
          <cell r="EM87">
            <v>99272.625436951348</v>
          </cell>
          <cell r="EN87">
            <v>421146.66425616888</v>
          </cell>
          <cell r="EO87" t="e">
            <v>#N/A</v>
          </cell>
          <cell r="EP87">
            <v>128796.69165623332</v>
          </cell>
          <cell r="EQ87">
            <v>120924.65286711518</v>
          </cell>
          <cell r="ER87">
            <v>96737.459393437253</v>
          </cell>
          <cell r="ES87">
            <v>2887418.8027611105</v>
          </cell>
          <cell r="ET87" t="e">
            <v>#N/A</v>
          </cell>
          <cell r="EU87">
            <v>80020.90107869888</v>
          </cell>
          <cell r="EV87">
            <v>219484.69897923517</v>
          </cell>
          <cell r="EW87">
            <v>33607.474041769667</v>
          </cell>
          <cell r="EX87">
            <v>1093326.5261495677</v>
          </cell>
          <cell r="EY87">
            <v>81747.442300138442</v>
          </cell>
          <cell r="EZ87">
            <v>66803.17172514119</v>
          </cell>
          <cell r="FA87">
            <v>41876.283916020118</v>
          </cell>
          <cell r="FB87">
            <v>29074.262528397016</v>
          </cell>
          <cell r="FC87">
            <v>77974.219379964547</v>
          </cell>
          <cell r="FD87">
            <v>339936.88701325218</v>
          </cell>
          <cell r="FE87" t="e">
            <v>#N/A</v>
          </cell>
          <cell r="FF87">
            <v>60357.450967239376</v>
          </cell>
          <cell r="FG87">
            <v>96573.339026114161</v>
          </cell>
          <cell r="FH87">
            <v>61601.636137676134</v>
          </cell>
          <cell r="FI87">
            <v>175422.18552010623</v>
          </cell>
          <cell r="FJ87">
            <v>117732.42572245975</v>
          </cell>
          <cell r="FK87">
            <v>130830.2301232317</v>
          </cell>
          <cell r="FL87">
            <v>196356.95230322416</v>
          </cell>
          <cell r="FM87" t="e">
            <v>#N/A</v>
          </cell>
          <cell r="FN87">
            <v>46082.191687814309</v>
          </cell>
          <cell r="FO87">
            <v>29889.463027476919</v>
          </cell>
          <cell r="FP87">
            <v>301896.00220475509</v>
          </cell>
          <cell r="FQ87">
            <v>22436.132197958665</v>
          </cell>
          <cell r="FR87">
            <v>104321.34073813249</v>
          </cell>
          <cell r="FS87">
            <v>201545.83669987088</v>
          </cell>
          <cell r="FT87">
            <v>111710.02193963056</v>
          </cell>
          <cell r="FU87">
            <v>388071.45185731672</v>
          </cell>
          <cell r="FV87">
            <v>251284.03425784202</v>
          </cell>
          <cell r="FW87">
            <v>82187.563813182132</v>
          </cell>
          <cell r="FX87">
            <v>66844.075181110398</v>
          </cell>
          <cell r="FY87" t="e">
            <v>#N/A</v>
          </cell>
          <cell r="FZ87">
            <v>53620.656386540933</v>
          </cell>
          <cell r="GA87">
            <v>38155.426414997826</v>
          </cell>
          <cell r="GB87">
            <v>82098.933597049298</v>
          </cell>
          <cell r="GC87">
            <v>213023.45779627698</v>
          </cell>
          <cell r="GD87">
            <v>228589.56904737707</v>
          </cell>
          <cell r="GE87">
            <v>44492.964439855285</v>
          </cell>
          <cell r="GF87">
            <v>209643.04526855022</v>
          </cell>
          <cell r="GG87">
            <v>99222.599959437212</v>
          </cell>
          <cell r="GH87">
            <v>66001.49714901908</v>
          </cell>
          <cell r="GI87">
            <v>121017.92304132084</v>
          </cell>
          <cell r="GJ87">
            <v>109894.29210415733</v>
          </cell>
          <cell r="GK87">
            <v>288159.33855883492</v>
          </cell>
          <cell r="GL87">
            <v>80338.41042276354</v>
          </cell>
          <cell r="GM87">
            <v>46401.832812792287</v>
          </cell>
        </row>
        <row r="88">
          <cell r="B88">
            <v>38180.430357636695</v>
          </cell>
          <cell r="C88">
            <v>157500.62811828195</v>
          </cell>
          <cell r="D88">
            <v>46225.320671362824</v>
          </cell>
          <cell r="E88" t="e">
            <v>#N/A</v>
          </cell>
          <cell r="F88">
            <v>1370927.642488664</v>
          </cell>
          <cell r="G88">
            <v>240146.93402386669</v>
          </cell>
          <cell r="H88">
            <v>71579.392314907192</v>
          </cell>
          <cell r="I88">
            <v>262351.02010186977</v>
          </cell>
          <cell r="J88">
            <v>188801.50557981461</v>
          </cell>
          <cell r="K88">
            <v>201676.5966166789</v>
          </cell>
          <cell r="L88">
            <v>173168.73582422192</v>
          </cell>
          <cell r="M88">
            <v>18168.954035081224</v>
          </cell>
          <cell r="N88">
            <v>192294.74692885255</v>
          </cell>
          <cell r="O88">
            <v>45037.554430592398</v>
          </cell>
          <cell r="P88">
            <v>35246.431762613247</v>
          </cell>
          <cell r="Q88">
            <v>57523.318974960785</v>
          </cell>
          <cell r="R88">
            <v>71700.662401713678</v>
          </cell>
          <cell r="S88">
            <v>1004630.6870338247</v>
          </cell>
          <cell r="T88">
            <v>377225.5550458639</v>
          </cell>
          <cell r="U88">
            <v>44878.980713864366</v>
          </cell>
          <cell r="V88">
            <v>173646.5719891552</v>
          </cell>
          <cell r="W88">
            <v>99671.378451256896</v>
          </cell>
          <cell r="X88">
            <v>716117.5357152191</v>
          </cell>
          <cell r="Y88">
            <v>67774.659936558688</v>
          </cell>
          <cell r="Z88">
            <v>185642.11009615919</v>
          </cell>
          <cell r="AA88">
            <v>206673.75464144547</v>
          </cell>
          <cell r="AB88">
            <v>1839976.1725081438</v>
          </cell>
          <cell r="AC88">
            <v>155644.65690965642</v>
          </cell>
          <cell r="AD88">
            <v>327736.13943824184</v>
          </cell>
          <cell r="AE88">
            <v>24326.543240200099</v>
          </cell>
          <cell r="AF88">
            <v>192104.79249692132</v>
          </cell>
          <cell r="AG88">
            <v>254784.99445881872</v>
          </cell>
          <cell r="AH88">
            <v>235440.49952835697</v>
          </cell>
          <cell r="AI88">
            <v>216944.74909837972</v>
          </cell>
          <cell r="AJ88">
            <v>66190.56405044299</v>
          </cell>
          <cell r="AK88">
            <v>71227.659215520267</v>
          </cell>
          <cell r="AL88">
            <v>16338.214735429283</v>
          </cell>
          <cell r="AM88">
            <v>131821.5583952741</v>
          </cell>
          <cell r="AN88">
            <v>139133.96536797751</v>
          </cell>
          <cell r="AO88">
            <v>60078.414490348638</v>
          </cell>
          <cell r="AP88">
            <v>147172.38549880506</v>
          </cell>
          <cell r="AQ88">
            <v>163919.4933069557</v>
          </cell>
          <cell r="AR88" t="e">
            <v>#N/A</v>
          </cell>
          <cell r="AS88">
            <v>159545.46859234781</v>
          </cell>
          <cell r="AT88">
            <v>132835.01109464257</v>
          </cell>
          <cell r="AU88">
            <v>188143.91222609111</v>
          </cell>
          <cell r="AV88">
            <v>69374.547452917017</v>
          </cell>
          <cell r="AW88">
            <v>130517.39248297315</v>
          </cell>
          <cell r="AX88">
            <v>206446.89973478037</v>
          </cell>
          <cell r="AY88">
            <v>144321.80918195023</v>
          </cell>
          <cell r="AZ88">
            <v>319950.48448454851</v>
          </cell>
          <cell r="BA88">
            <v>118153.70202518576</v>
          </cell>
          <cell r="BB88">
            <v>248103.44743797136</v>
          </cell>
          <cell r="BC88">
            <v>48573.476500961944</v>
          </cell>
          <cell r="BD88" t="e">
            <v>#N/A</v>
          </cell>
          <cell r="BE88">
            <v>153267.14245891297</v>
          </cell>
          <cell r="BF88">
            <v>103616.5636144936</v>
          </cell>
          <cell r="BG88">
            <v>26609.68029890945</v>
          </cell>
          <cell r="BH88">
            <v>185983.45513964279</v>
          </cell>
          <cell r="BI88">
            <v>167954.14156003945</v>
          </cell>
          <cell r="BJ88">
            <v>172360.87530792964</v>
          </cell>
          <cell r="BK88">
            <v>75837.468648994385</v>
          </cell>
          <cell r="BL88">
            <v>384010.55369005509</v>
          </cell>
          <cell r="BM88">
            <v>172901.63317171409</v>
          </cell>
          <cell r="BN88">
            <v>74555.053494048596</v>
          </cell>
          <cell r="BO88">
            <v>74940.209311914456</v>
          </cell>
          <cell r="BP88">
            <v>41266.391334682827</v>
          </cell>
          <cell r="BQ88" t="e">
            <v>#N/A</v>
          </cell>
          <cell r="BR88">
            <v>38421.266092346508</v>
          </cell>
          <cell r="BS88">
            <v>35434.497143909859</v>
          </cell>
          <cell r="BT88">
            <v>841681.99608967523</v>
          </cell>
          <cell r="BU88">
            <v>135144.3055452336</v>
          </cell>
          <cell r="BV88">
            <v>139863.03852399491</v>
          </cell>
          <cell r="BW88">
            <v>85256.626987247189</v>
          </cell>
          <cell r="BX88" t="e">
            <v>#N/A</v>
          </cell>
          <cell r="BY88">
            <v>73972.151354830872</v>
          </cell>
          <cell r="BZ88">
            <v>1098823.768573869</v>
          </cell>
          <cell r="CA88">
            <v>49683.192794650175</v>
          </cell>
          <cell r="CB88">
            <v>94969.478402314096</v>
          </cell>
          <cell r="CC88">
            <v>19169.594062873115</v>
          </cell>
          <cell r="CD88">
            <v>103391.7517282521</v>
          </cell>
          <cell r="CE88">
            <v>193178.25646745041</v>
          </cell>
          <cell r="CF88">
            <v>101670.20935146848</v>
          </cell>
          <cell r="CG88">
            <v>207851.34820745044</v>
          </cell>
          <cell r="CH88">
            <v>449158.80355210073</v>
          </cell>
          <cell r="CI88">
            <v>325727.72044212319</v>
          </cell>
          <cell r="CJ88">
            <v>190014.28262238775</v>
          </cell>
          <cell r="CK88">
            <v>138414.39957441392</v>
          </cell>
          <cell r="CL88">
            <v>168078.37386551924</v>
          </cell>
          <cell r="CM88">
            <v>101819.59972046701</v>
          </cell>
          <cell r="CN88">
            <v>232425.53105542439</v>
          </cell>
          <cell r="CO88">
            <v>815827.81678999611</v>
          </cell>
          <cell r="CP88">
            <v>214610.79433462091</v>
          </cell>
          <cell r="CQ88">
            <v>60317.403583850792</v>
          </cell>
          <cell r="CR88">
            <v>29796.181516552115</v>
          </cell>
          <cell r="CS88">
            <v>57611.955629825105</v>
          </cell>
          <cell r="CT88">
            <v>312061.50425347127</v>
          </cell>
          <cell r="CU88">
            <v>708058.4966817206</v>
          </cell>
          <cell r="CV88">
            <v>1866103.2834707664</v>
          </cell>
          <cell r="CW88">
            <v>96316.2265961948</v>
          </cell>
          <cell r="CX88">
            <v>356728.01758942922</v>
          </cell>
          <cell r="CY88">
            <v>27275.534249282959</v>
          </cell>
          <cell r="CZ88">
            <v>730342.4997431786</v>
          </cell>
          <cell r="DA88" t="e">
            <v>#N/A</v>
          </cell>
          <cell r="DB88">
            <v>194213.70121733131</v>
          </cell>
          <cell r="DC88">
            <v>59898.874503679319</v>
          </cell>
          <cell r="DD88">
            <v>96458.927783615713</v>
          </cell>
          <cell r="DE88">
            <v>411042.17258984351</v>
          </cell>
          <cell r="DF88">
            <v>84301.579542377527</v>
          </cell>
          <cell r="DG88">
            <v>159873.286657082</v>
          </cell>
          <cell r="DH88">
            <v>50558.46235697018</v>
          </cell>
          <cell r="DI88">
            <v>34313.06681156718</v>
          </cell>
          <cell r="DJ88">
            <v>197831.01621786426</v>
          </cell>
          <cell r="DK88">
            <v>54127.225230120945</v>
          </cell>
          <cell r="DL88">
            <v>46434.336368193312</v>
          </cell>
          <cell r="DM88">
            <v>84248.491709128662</v>
          </cell>
          <cell r="DN88">
            <v>65463.452976452048</v>
          </cell>
          <cell r="DO88">
            <v>175602.3428768533</v>
          </cell>
          <cell r="DP88">
            <v>23392.373523681912</v>
          </cell>
          <cell r="DQ88">
            <v>84848.124906943296</v>
          </cell>
          <cell r="DR88" t="e">
            <v>#N/A</v>
          </cell>
          <cell r="DS88">
            <v>394675.56831784564</v>
          </cell>
          <cell r="DT88">
            <v>26682.671097063354</v>
          </cell>
          <cell r="DU88">
            <v>480472.71447775688</v>
          </cell>
          <cell r="DV88">
            <v>214880.70854666276</v>
          </cell>
          <cell r="DW88" t="e">
            <v>#N/A</v>
          </cell>
          <cell r="DX88">
            <v>20114.698264188042</v>
          </cell>
          <cell r="DY88">
            <v>125927.71210790455</v>
          </cell>
          <cell r="DZ88">
            <v>50399.153680415438</v>
          </cell>
          <cell r="EA88">
            <v>216244.53465642736</v>
          </cell>
          <cell r="EB88">
            <v>278300.17240457248</v>
          </cell>
          <cell r="EC88">
            <v>45378.257225064081</v>
          </cell>
          <cell r="ED88">
            <v>150878.2357580066</v>
          </cell>
          <cell r="EE88">
            <v>150050.05116692584</v>
          </cell>
          <cell r="EF88">
            <v>1122639.9608879802</v>
          </cell>
          <cell r="EG88">
            <v>93007.623478529626</v>
          </cell>
          <cell r="EH88">
            <v>198484.48767781412</v>
          </cell>
          <cell r="EI88">
            <v>127937.66955146506</v>
          </cell>
          <cell r="EJ88">
            <v>127510.11631171675</v>
          </cell>
          <cell r="EK88">
            <v>311322.25135619368</v>
          </cell>
          <cell r="EL88">
            <v>70881.621859900741</v>
          </cell>
          <cell r="EM88">
            <v>101055.82360683907</v>
          </cell>
          <cell r="EN88">
            <v>430776.02378843015</v>
          </cell>
          <cell r="EO88" t="e">
            <v>#N/A</v>
          </cell>
          <cell r="EP88">
            <v>131110.21992082882</v>
          </cell>
          <cell r="EQ88">
            <v>123689.54941646327</v>
          </cell>
          <cell r="ER88">
            <v>99532.61564240983</v>
          </cell>
          <cell r="ES88">
            <v>2970848.6009028442</v>
          </cell>
          <cell r="ET88" t="e">
            <v>#N/A</v>
          </cell>
          <cell r="EU88">
            <v>81458.287505503191</v>
          </cell>
          <cell r="EV88">
            <v>223384.52579884845</v>
          </cell>
          <cell r="EW88">
            <v>34578.536768339567</v>
          </cell>
          <cell r="EX88">
            <v>1124917.3751432903</v>
          </cell>
          <cell r="EY88">
            <v>84109.473261210573</v>
          </cell>
          <cell r="EZ88">
            <v>68733.39920960812</v>
          </cell>
          <cell r="FA88">
            <v>42738.022695155036</v>
          </cell>
          <cell r="FB88">
            <v>29914.34151227853</v>
          </cell>
          <cell r="FC88">
            <v>79757.070477653353</v>
          </cell>
          <cell r="FD88">
            <v>346043.05003786512</v>
          </cell>
          <cell r="FE88" t="e">
            <v>#N/A</v>
          </cell>
          <cell r="FF88">
            <v>61441.62997056618</v>
          </cell>
          <cell r="FG88">
            <v>99363.75314031099</v>
          </cell>
          <cell r="FH88">
            <v>63381.569157178623</v>
          </cell>
          <cell r="FI88">
            <v>179433.14758552259</v>
          </cell>
          <cell r="FJ88">
            <v>119847.21059050041</v>
          </cell>
          <cell r="FK88">
            <v>133180.28610185496</v>
          </cell>
          <cell r="FL88">
            <v>199884.04102935258</v>
          </cell>
          <cell r="FM88" t="e">
            <v>#N/A</v>
          </cell>
          <cell r="FN88">
            <v>47413.702013495706</v>
          </cell>
          <cell r="FO88">
            <v>30753.096617644933</v>
          </cell>
          <cell r="FP88">
            <v>308108.48020035186</v>
          </cell>
          <cell r="FQ88">
            <v>22834.779714076707</v>
          </cell>
          <cell r="FR88">
            <v>106174.93310407265</v>
          </cell>
          <cell r="FS88">
            <v>205693.28836023726</v>
          </cell>
          <cell r="FT88">
            <v>114008.813735876</v>
          </cell>
          <cell r="FU88">
            <v>396944.55914107215</v>
          </cell>
          <cell r="FV88">
            <v>258544.69773843055</v>
          </cell>
          <cell r="FW88">
            <v>83663.869216954045</v>
          </cell>
          <cell r="FX88">
            <v>68219.606301648455</v>
          </cell>
          <cell r="FY88" t="e">
            <v>#N/A</v>
          </cell>
          <cell r="FZ88">
            <v>55169.984989055578</v>
          </cell>
          <cell r="GA88">
            <v>39257.898810332714</v>
          </cell>
          <cell r="GB88">
            <v>83557.675935774751</v>
          </cell>
          <cell r="GC88">
            <v>217894.15876110311</v>
          </cell>
          <cell r="GD88">
            <v>232695.64057904607</v>
          </cell>
          <cell r="GE88">
            <v>45283.52003126379</v>
          </cell>
          <cell r="GF88">
            <v>214436.45437673936</v>
          </cell>
          <cell r="GG88">
            <v>101264.42301907425</v>
          </cell>
          <cell r="GH88">
            <v>67359.689525599897</v>
          </cell>
          <cell r="GI88">
            <v>123508.25473990729</v>
          </cell>
          <cell r="GJ88">
            <v>113069.60515483469</v>
          </cell>
          <cell r="GK88">
            <v>296485.48626751843</v>
          </cell>
          <cell r="GL88">
            <v>82659.728465781576</v>
          </cell>
          <cell r="GM88">
            <v>47742.578928761257</v>
          </cell>
        </row>
        <row r="89">
          <cell r="B89">
            <v>38950.273119851467</v>
          </cell>
          <cell r="C89">
            <v>161923.68946415838</v>
          </cell>
          <cell r="D89">
            <v>47040.997633675644</v>
          </cell>
          <cell r="E89" t="e">
            <v>#N/A</v>
          </cell>
          <cell r="F89">
            <v>1409427.1528457357</v>
          </cell>
          <cell r="G89">
            <v>245515.06279749062</v>
          </cell>
          <cell r="H89">
            <v>72829.018863044461</v>
          </cell>
          <cell r="I89">
            <v>268215.48830973153</v>
          </cell>
          <cell r="J89">
            <v>192133.03549274468</v>
          </cell>
          <cell r="K89">
            <v>205235.31619522782</v>
          </cell>
          <cell r="L89">
            <v>176191.89993046774</v>
          </cell>
          <cell r="M89">
            <v>18679.189449680467</v>
          </cell>
          <cell r="N89">
            <v>195687.91744158432</v>
          </cell>
          <cell r="O89">
            <v>46302.335838099913</v>
          </cell>
          <cell r="P89">
            <v>36236.250862205714</v>
          </cell>
          <cell r="Q89">
            <v>58683.177843932062</v>
          </cell>
          <cell r="R89">
            <v>72965.868952024932</v>
          </cell>
          <cell r="S89">
            <v>1032843.54695565</v>
          </cell>
          <cell r="T89">
            <v>385657.8732198145</v>
          </cell>
          <cell r="U89">
            <v>45670.900599518267</v>
          </cell>
          <cell r="V89">
            <v>176678.07811589114</v>
          </cell>
          <cell r="W89">
            <v>101899.38438747999</v>
          </cell>
          <cell r="X89">
            <v>732125.28182447189</v>
          </cell>
          <cell r="Y89">
            <v>69289.662006465849</v>
          </cell>
          <cell r="Z89">
            <v>189791.8643158171</v>
          </cell>
          <cell r="AA89">
            <v>211293.64010262472</v>
          </cell>
          <cell r="AB89">
            <v>1877076.1298890512</v>
          </cell>
          <cell r="AC89">
            <v>158782.96392916684</v>
          </cell>
          <cell r="AD89">
            <v>336939.89352681226</v>
          </cell>
          <cell r="AE89">
            <v>25009.701106743432</v>
          </cell>
          <cell r="AF89">
            <v>195494.61113557703</v>
          </cell>
          <cell r="AG89">
            <v>259280.84753900743</v>
          </cell>
          <cell r="AH89">
            <v>240703.42293452861</v>
          </cell>
          <cell r="AI89">
            <v>221319.06712804752</v>
          </cell>
          <cell r="AJ89">
            <v>68049.381560004957</v>
          </cell>
          <cell r="AK89">
            <v>73227.932547743607</v>
          </cell>
          <cell r="AL89">
            <v>16797.037832964077</v>
          </cell>
          <cell r="AM89">
            <v>135523.47912065341</v>
          </cell>
          <cell r="AN89">
            <v>142244.09894480678</v>
          </cell>
          <cell r="AO89">
            <v>61765.585621210674</v>
          </cell>
          <cell r="AP89">
            <v>151305.40069536242</v>
          </cell>
          <cell r="AQ89">
            <v>167583.67062471181</v>
          </cell>
          <cell r="AR89" t="e">
            <v>#N/A</v>
          </cell>
          <cell r="AS89">
            <v>162360.75599938148</v>
          </cell>
          <cell r="AT89">
            <v>135178.9744628749</v>
          </cell>
          <cell r="AU89">
            <v>191463.83846074677</v>
          </cell>
          <cell r="AV89">
            <v>71322.780186288888</v>
          </cell>
          <cell r="AW89">
            <v>133434.91534410859</v>
          </cell>
          <cell r="AX89">
            <v>210089.7945294267</v>
          </cell>
          <cell r="AY89">
            <v>147547.90931801981</v>
          </cell>
          <cell r="AZ89">
            <v>328935.59544839343</v>
          </cell>
          <cell r="BA89">
            <v>120794.85291112025</v>
          </cell>
          <cell r="BB89">
            <v>255070.89119519529</v>
          </cell>
          <cell r="BC89">
            <v>49937.556561549987</v>
          </cell>
          <cell r="BD89" t="e">
            <v>#N/A</v>
          </cell>
          <cell r="BE89">
            <v>155971.64456657929</v>
          </cell>
          <cell r="BF89">
            <v>105444.94776904037</v>
          </cell>
          <cell r="BG89">
            <v>27356.955086079484</v>
          </cell>
          <cell r="BH89">
            <v>189265.25865177566</v>
          </cell>
          <cell r="BI89">
            <v>171340.6481827478</v>
          </cell>
          <cell r="BJ89">
            <v>175402.29921047596</v>
          </cell>
          <cell r="BK89">
            <v>77366.600871896124</v>
          </cell>
          <cell r="BL89">
            <v>394794.6518662193</v>
          </cell>
          <cell r="BM89">
            <v>175952.59911150907</v>
          </cell>
          <cell r="BN89">
            <v>75856.628865547726</v>
          </cell>
          <cell r="BO89">
            <v>77044.74150978282</v>
          </cell>
          <cell r="BP89">
            <v>42425.267858395295</v>
          </cell>
          <cell r="BQ89" t="e">
            <v>#N/A</v>
          </cell>
          <cell r="BR89">
            <v>39500.243484011677</v>
          </cell>
          <cell r="BS89">
            <v>36429.597649223993</v>
          </cell>
          <cell r="BT89">
            <v>865318.797713276</v>
          </cell>
          <cell r="BU89">
            <v>137529.01797167011</v>
          </cell>
          <cell r="BV89">
            <v>142989.469450623</v>
          </cell>
          <cell r="BW89">
            <v>87162.412519478385</v>
          </cell>
          <cell r="BX89" t="e">
            <v>#N/A</v>
          </cell>
          <cell r="BY89">
            <v>75625.689159711896</v>
          </cell>
          <cell r="BZ89">
            <v>1120979.6614557037</v>
          </cell>
          <cell r="CA89">
            <v>50793.786931071503</v>
          </cell>
          <cell r="CB89">
            <v>96645.278905816551</v>
          </cell>
          <cell r="CC89">
            <v>19598.101925719169</v>
          </cell>
          <cell r="CD89">
            <v>105216.1689254301</v>
          </cell>
          <cell r="CE89">
            <v>197073.36401772423</v>
          </cell>
          <cell r="CF89">
            <v>103720.21439512387</v>
          </cell>
          <cell r="CG89">
            <v>211519.02544270019</v>
          </cell>
          <cell r="CH89">
            <v>461772.44811902544</v>
          </cell>
          <cell r="CI89">
            <v>334875.07246719592</v>
          </cell>
          <cell r="CJ89">
            <v>193367.21280425444</v>
          </cell>
          <cell r="CK89">
            <v>140856.81501567995</v>
          </cell>
          <cell r="CL89">
            <v>171044.23014155886</v>
          </cell>
          <cell r="CM89">
            <v>104095.62595915298</v>
          </cell>
          <cell r="CN89">
            <v>238952.69475304469</v>
          </cell>
          <cell r="CO89">
            <v>832277.58265397965</v>
          </cell>
          <cell r="CP89">
            <v>218357.45014496252</v>
          </cell>
          <cell r="CQ89">
            <v>62011.286201734714</v>
          </cell>
          <cell r="CR89">
            <v>30316.360554848394</v>
          </cell>
          <cell r="CS89">
            <v>58773.601704612949</v>
          </cell>
          <cell r="CT89">
            <v>319037.17665558879</v>
          </cell>
          <cell r="CU89">
            <v>722335.27941541933</v>
          </cell>
          <cell r="CV89">
            <v>1918508.7208277145</v>
          </cell>
          <cell r="CW89">
            <v>98258.277778812946</v>
          </cell>
          <cell r="CX89">
            <v>366745.94529195235</v>
          </cell>
          <cell r="CY89">
            <v>28041.508091212851</v>
          </cell>
          <cell r="CZ89">
            <v>750852.57464547572</v>
          </cell>
          <cell r="DA89" t="e">
            <v>#N/A</v>
          </cell>
          <cell r="DB89">
            <v>198129.68673149665</v>
          </cell>
          <cell r="DC89">
            <v>61581.003645918427</v>
          </cell>
          <cell r="DD89">
            <v>98161.010626087678</v>
          </cell>
          <cell r="DE89">
            <v>418295.28897391772</v>
          </cell>
          <cell r="DF89">
            <v>85789.137774978357</v>
          </cell>
          <cell r="DG89">
            <v>164362.97893894458</v>
          </cell>
          <cell r="DH89">
            <v>51441.107413752965</v>
          </cell>
          <cell r="DI89">
            <v>35276.674393873072</v>
          </cell>
          <cell r="DJ89">
            <v>202253.2353679486</v>
          </cell>
          <cell r="DK89">
            <v>55082.336628222693</v>
          </cell>
          <cell r="DL89">
            <v>47738.343347500966</v>
          </cell>
          <cell r="DM89">
            <v>85947.217757060993</v>
          </cell>
          <cell r="DN89">
            <v>66618.599759444958</v>
          </cell>
          <cell r="DO89">
            <v>179143.06233510483</v>
          </cell>
          <cell r="DP89">
            <v>24049.297272857046</v>
          </cell>
          <cell r="DQ89">
            <v>87230.899287145483</v>
          </cell>
          <cell r="DR89" t="e">
            <v>#N/A</v>
          </cell>
          <cell r="DS89">
            <v>405759.17015007121</v>
          </cell>
          <cell r="DT89">
            <v>27431.995671474087</v>
          </cell>
          <cell r="DU89">
            <v>490160.621036631</v>
          </cell>
          <cell r="DV89">
            <v>220915.16420123648</v>
          </cell>
          <cell r="DW89" t="e">
            <v>#N/A</v>
          </cell>
          <cell r="DX89">
            <v>20679.575658260925</v>
          </cell>
          <cell r="DY89">
            <v>129464.11702548261</v>
          </cell>
          <cell r="DZ89">
            <v>51525.752061268569</v>
          </cell>
          <cell r="EA89">
            <v>220060.31532778952</v>
          </cell>
          <cell r="EB89">
            <v>283210.96666064626</v>
          </cell>
          <cell r="EC89">
            <v>46293.231796052598</v>
          </cell>
          <cell r="ED89">
            <v>153920.43608644797</v>
          </cell>
          <cell r="EE89">
            <v>152697.78552881087</v>
          </cell>
          <cell r="EF89">
            <v>1154166.8536735172</v>
          </cell>
          <cell r="EG89">
            <v>94882.962365363855</v>
          </cell>
          <cell r="EH89">
            <v>202921.31421383555</v>
          </cell>
          <cell r="EI89">
            <v>130797.526530032</v>
          </cell>
          <cell r="EJ89">
            <v>130081.13867139805</v>
          </cell>
          <cell r="EK89">
            <v>317599.52952404006</v>
          </cell>
          <cell r="EL89">
            <v>72310.827949296596</v>
          </cell>
          <cell r="EM89">
            <v>102839.02177672677</v>
          </cell>
          <cell r="EN89">
            <v>440405.38332069118</v>
          </cell>
          <cell r="EO89" t="e">
            <v>#N/A</v>
          </cell>
          <cell r="EP89">
            <v>133423.74818542431</v>
          </cell>
          <cell r="EQ89">
            <v>126454.44596581129</v>
          </cell>
          <cell r="ER89">
            <v>102327.77189138238</v>
          </cell>
          <cell r="ES89">
            <v>3054278.399044577</v>
          </cell>
          <cell r="ET89" t="e">
            <v>#N/A</v>
          </cell>
          <cell r="EU89">
            <v>82895.673932307487</v>
          </cell>
          <cell r="EV89">
            <v>227284.35261846171</v>
          </cell>
          <cell r="EW89">
            <v>35549.59949490946</v>
          </cell>
          <cell r="EX89">
            <v>1156508.2241370124</v>
          </cell>
          <cell r="EY89">
            <v>86471.504222282674</v>
          </cell>
          <cell r="EZ89">
            <v>70663.626694075036</v>
          </cell>
          <cell r="FA89">
            <v>43599.761474289953</v>
          </cell>
          <cell r="FB89">
            <v>30754.420496160037</v>
          </cell>
          <cell r="FC89">
            <v>81539.921575342116</v>
          </cell>
          <cell r="FD89">
            <v>352149.213062478</v>
          </cell>
          <cell r="FE89" t="e">
            <v>#N/A</v>
          </cell>
          <cell r="FF89">
            <v>62525.808973892978</v>
          </cell>
          <cell r="FG89">
            <v>102154.16725450779</v>
          </cell>
          <cell r="FH89">
            <v>65161.502176681097</v>
          </cell>
          <cell r="FI89">
            <v>183444.10965093886</v>
          </cell>
          <cell r="FJ89">
            <v>121961.99545854105</v>
          </cell>
          <cell r="FK89">
            <v>135530.34208047821</v>
          </cell>
          <cell r="FL89">
            <v>203411.12975548097</v>
          </cell>
          <cell r="FM89" t="e">
            <v>#N/A</v>
          </cell>
          <cell r="FN89">
            <v>48745.212339177087</v>
          </cell>
          <cell r="FO89">
            <v>31616.73020781294</v>
          </cell>
          <cell r="FP89">
            <v>314320.95819594862</v>
          </cell>
          <cell r="FQ89">
            <v>23233.427230194749</v>
          </cell>
          <cell r="FR89">
            <v>108028.52547001281</v>
          </cell>
          <cell r="FS89">
            <v>209840.74002060367</v>
          </cell>
          <cell r="FT89">
            <v>116307.60553212145</v>
          </cell>
          <cell r="FU89">
            <v>405817.66642482736</v>
          </cell>
          <cell r="FV89">
            <v>265805.36121901899</v>
          </cell>
          <cell r="FW89">
            <v>85140.174620725942</v>
          </cell>
          <cell r="FX89">
            <v>69595.137422186512</v>
          </cell>
          <cell r="FY89" t="e">
            <v>#N/A</v>
          </cell>
          <cell r="FZ89">
            <v>56719.313591570208</v>
          </cell>
          <cell r="GA89">
            <v>40360.371205667594</v>
          </cell>
          <cell r="GB89">
            <v>85016.418274500204</v>
          </cell>
          <cell r="GC89">
            <v>222764.85972592913</v>
          </cell>
          <cell r="GD89">
            <v>236801.71211071505</v>
          </cell>
          <cell r="GE89">
            <v>46074.075622672295</v>
          </cell>
          <cell r="GF89">
            <v>219229.86348492838</v>
          </cell>
          <cell r="GG89">
            <v>103306.24607871129</v>
          </cell>
          <cell r="GH89">
            <v>68717.881902180714</v>
          </cell>
          <cell r="GI89">
            <v>125998.58643849376</v>
          </cell>
          <cell r="GJ89">
            <v>116244.91820551202</v>
          </cell>
          <cell r="GK89">
            <v>304811.63397620188</v>
          </cell>
          <cell r="GL89">
            <v>84981.046508799598</v>
          </cell>
          <cell r="GM89">
            <v>49083.325044730213</v>
          </cell>
        </row>
        <row r="90">
          <cell r="B90">
            <v>39720.115882066239</v>
          </cell>
          <cell r="C90">
            <v>166346.75081003478</v>
          </cell>
          <cell r="D90">
            <v>47856.674595988472</v>
          </cell>
          <cell r="E90" t="e">
            <v>#N/A</v>
          </cell>
          <cell r="F90">
            <v>1447926.6632028073</v>
          </cell>
          <cell r="G90">
            <v>250883.19157111467</v>
          </cell>
          <cell r="H90">
            <v>74078.645411181715</v>
          </cell>
          <cell r="I90">
            <v>274079.95651759341</v>
          </cell>
          <cell r="J90">
            <v>195464.56540567477</v>
          </cell>
          <cell r="K90">
            <v>208794.03577377673</v>
          </cell>
          <cell r="L90">
            <v>179215.06403671356</v>
          </cell>
          <cell r="M90">
            <v>19189.42486427971</v>
          </cell>
          <cell r="N90">
            <v>199081.08795431611</v>
          </cell>
          <cell r="O90">
            <v>47567.117245607427</v>
          </cell>
          <cell r="P90">
            <v>37226.069961798174</v>
          </cell>
          <cell r="Q90">
            <v>59843.03671290334</v>
          </cell>
          <cell r="R90">
            <v>74231.0755023362</v>
          </cell>
          <cell r="S90">
            <v>1061056.4068774751</v>
          </cell>
          <cell r="T90">
            <v>394090.19139376527</v>
          </cell>
          <cell r="U90">
            <v>46462.820485172175</v>
          </cell>
          <cell r="V90">
            <v>179709.58424262708</v>
          </cell>
          <cell r="W90">
            <v>104127.39032370313</v>
          </cell>
          <cell r="X90">
            <v>748133.02793372492</v>
          </cell>
          <cell r="Y90">
            <v>70804.664076373039</v>
          </cell>
          <cell r="Z90">
            <v>193941.61853547511</v>
          </cell>
          <cell r="AA90">
            <v>215913.52556380405</v>
          </cell>
          <cell r="AB90">
            <v>1914176.0872699586</v>
          </cell>
          <cell r="AC90">
            <v>161921.27094867727</v>
          </cell>
          <cell r="AD90">
            <v>346143.64761538268</v>
          </cell>
          <cell r="AE90">
            <v>25692.858973286762</v>
          </cell>
          <cell r="AF90">
            <v>198884.42977423276</v>
          </cell>
          <cell r="AG90">
            <v>263776.70061919617</v>
          </cell>
          <cell r="AH90">
            <v>245966.34634070037</v>
          </cell>
          <cell r="AI90">
            <v>225693.38515771533</v>
          </cell>
          <cell r="AJ90">
            <v>69908.199069566923</v>
          </cell>
          <cell r="AK90">
            <v>75228.205879966947</v>
          </cell>
          <cell r="AL90">
            <v>17255.860930498868</v>
          </cell>
          <cell r="AM90">
            <v>139225.39984603273</v>
          </cell>
          <cell r="AN90">
            <v>145354.23252163615</v>
          </cell>
          <cell r="AO90">
            <v>63452.756752072703</v>
          </cell>
          <cell r="AP90">
            <v>155438.41589191975</v>
          </cell>
          <cell r="AQ90">
            <v>171247.84794246798</v>
          </cell>
          <cell r="AR90" t="e">
            <v>#N/A</v>
          </cell>
          <cell r="AS90">
            <v>165176.04340641518</v>
          </cell>
          <cell r="AT90">
            <v>137522.93783110727</v>
          </cell>
          <cell r="AU90">
            <v>194783.76469540244</v>
          </cell>
          <cell r="AV90">
            <v>73271.012919660745</v>
          </cell>
          <cell r="AW90">
            <v>136352.43820524411</v>
          </cell>
          <cell r="AX90">
            <v>213732.68932407306</v>
          </cell>
          <cell r="AY90">
            <v>150774.00945408945</v>
          </cell>
          <cell r="AZ90">
            <v>337920.70641223836</v>
          </cell>
          <cell r="BA90">
            <v>123436.0037970548</v>
          </cell>
          <cell r="BB90">
            <v>262038.33495241922</v>
          </cell>
          <cell r="BC90">
            <v>51301.63662213803</v>
          </cell>
          <cell r="BD90" t="e">
            <v>#N/A</v>
          </cell>
          <cell r="BE90">
            <v>158676.14667424563</v>
          </cell>
          <cell r="BF90">
            <v>107273.33192358716</v>
          </cell>
          <cell r="BG90">
            <v>28104.229873249515</v>
          </cell>
          <cell r="BH90">
            <v>192547.06216390853</v>
          </cell>
          <cell r="BI90">
            <v>174727.15480545614</v>
          </cell>
          <cell r="BJ90">
            <v>178443.72311302228</v>
          </cell>
          <cell r="BK90">
            <v>78895.733094797863</v>
          </cell>
          <cell r="BL90">
            <v>405578.7500423835</v>
          </cell>
          <cell r="BM90">
            <v>179003.56505130409</v>
          </cell>
          <cell r="BN90">
            <v>77158.204237046841</v>
          </cell>
          <cell r="BO90">
            <v>79149.273707651184</v>
          </cell>
          <cell r="BP90">
            <v>43584.144382107763</v>
          </cell>
          <cell r="BQ90" t="e">
            <v>#N/A</v>
          </cell>
          <cell r="BR90">
            <v>40579.220875676845</v>
          </cell>
          <cell r="BS90">
            <v>37424.698154538128</v>
          </cell>
          <cell r="BT90">
            <v>888955.59933687665</v>
          </cell>
          <cell r="BU90">
            <v>139913.73039810665</v>
          </cell>
          <cell r="BV90">
            <v>146115.90037725115</v>
          </cell>
          <cell r="BW90">
            <v>89068.198051709624</v>
          </cell>
          <cell r="BX90" t="e">
            <v>#N/A</v>
          </cell>
          <cell r="BY90">
            <v>77279.226964592948</v>
          </cell>
          <cell r="BZ90">
            <v>1143135.5543375383</v>
          </cell>
          <cell r="CA90">
            <v>51904.381067492854</v>
          </cell>
          <cell r="CB90">
            <v>98321.07940931902</v>
          </cell>
          <cell r="CC90">
            <v>20026.609788565234</v>
          </cell>
          <cell r="CD90">
            <v>107040.5861226081</v>
          </cell>
          <cell r="CE90">
            <v>200968.47156799806</v>
          </cell>
          <cell r="CF90">
            <v>105770.21943877926</v>
          </cell>
          <cell r="CG90">
            <v>215186.70267794997</v>
          </cell>
          <cell r="CH90">
            <v>474386.09268595011</v>
          </cell>
          <cell r="CI90">
            <v>344022.42449226865</v>
          </cell>
          <cell r="CJ90">
            <v>196720.14298612115</v>
          </cell>
          <cell r="CK90">
            <v>143299.23045694601</v>
          </cell>
          <cell r="CL90">
            <v>174010.0864175985</v>
          </cell>
          <cell r="CM90">
            <v>106371.65219783901</v>
          </cell>
          <cell r="CN90">
            <v>245479.85845066499</v>
          </cell>
          <cell r="CO90">
            <v>848727.3485179632</v>
          </cell>
          <cell r="CP90">
            <v>222104.10595530411</v>
          </cell>
          <cell r="CQ90">
            <v>63705.168819618637</v>
          </cell>
          <cell r="CR90">
            <v>30836.539593144669</v>
          </cell>
          <cell r="CS90">
            <v>59935.247779400794</v>
          </cell>
          <cell r="CT90">
            <v>326012.84905770648</v>
          </cell>
          <cell r="CU90">
            <v>736612.06214911805</v>
          </cell>
          <cell r="CV90">
            <v>1970914.1581846625</v>
          </cell>
          <cell r="CW90">
            <v>100200.32896143109</v>
          </cell>
          <cell r="CX90">
            <v>376763.87299447542</v>
          </cell>
          <cell r="CY90">
            <v>28807.481933142742</v>
          </cell>
          <cell r="CZ90">
            <v>771362.64954777283</v>
          </cell>
          <cell r="DA90" t="e">
            <v>#N/A</v>
          </cell>
          <cell r="DB90">
            <v>202045.67224566199</v>
          </cell>
          <cell r="DC90">
            <v>63263.132788157527</v>
          </cell>
          <cell r="DD90">
            <v>99863.093468559659</v>
          </cell>
          <cell r="DE90">
            <v>425548.40535799199</v>
          </cell>
          <cell r="DF90">
            <v>87276.696007579201</v>
          </cell>
          <cell r="DG90">
            <v>168852.67122080715</v>
          </cell>
          <cell r="DH90">
            <v>52323.752470535743</v>
          </cell>
          <cell r="DI90">
            <v>36240.281976178965</v>
          </cell>
          <cell r="DJ90">
            <v>206675.45451803302</v>
          </cell>
          <cell r="DK90">
            <v>56037.44802632444</v>
          </cell>
          <cell r="DL90">
            <v>49042.350326808621</v>
          </cell>
          <cell r="DM90">
            <v>87645.943804993323</v>
          </cell>
          <cell r="DN90">
            <v>67773.746542437875</v>
          </cell>
          <cell r="DO90">
            <v>182683.78179335635</v>
          </cell>
          <cell r="DP90">
            <v>24706.221022032179</v>
          </cell>
          <cell r="DQ90">
            <v>89613.67366734767</v>
          </cell>
          <cell r="DR90" t="e">
            <v>#N/A</v>
          </cell>
          <cell r="DS90">
            <v>416842.77198229678</v>
          </cell>
          <cell r="DT90">
            <v>28181.320245884817</v>
          </cell>
          <cell r="DU90">
            <v>499848.52759550512</v>
          </cell>
          <cell r="DV90">
            <v>226949.61985581019</v>
          </cell>
          <cell r="DW90" t="e">
            <v>#N/A</v>
          </cell>
          <cell r="DX90">
            <v>21244.453052333807</v>
          </cell>
          <cell r="DY90">
            <v>133000.52194306068</v>
          </cell>
          <cell r="DZ90">
            <v>52652.350442121722</v>
          </cell>
          <cell r="EA90">
            <v>223876.0959991517</v>
          </cell>
          <cell r="EB90">
            <v>288121.76091672003</v>
          </cell>
          <cell r="EC90">
            <v>47208.206367041115</v>
          </cell>
          <cell r="ED90">
            <v>156962.63641488933</v>
          </cell>
          <cell r="EE90">
            <v>155345.5198906959</v>
          </cell>
          <cell r="EF90">
            <v>1185693.7464590543</v>
          </cell>
          <cell r="EG90">
            <v>96758.301252198085</v>
          </cell>
          <cell r="EH90">
            <v>207358.14074985706</v>
          </cell>
          <cell r="EI90">
            <v>133657.38350859901</v>
          </cell>
          <cell r="EJ90">
            <v>132652.16103107933</v>
          </cell>
          <cell r="EK90">
            <v>323876.80769188644</v>
          </cell>
          <cell r="EL90">
            <v>73740.034038692451</v>
          </cell>
          <cell r="EM90">
            <v>104622.2199466145</v>
          </cell>
          <cell r="EN90">
            <v>450034.74285295239</v>
          </cell>
          <cell r="EO90" t="e">
            <v>#N/A</v>
          </cell>
          <cell r="EP90">
            <v>135737.2764500198</v>
          </cell>
          <cell r="EQ90">
            <v>129219.34251515937</v>
          </cell>
          <cell r="ER90">
            <v>105122.92814035492</v>
          </cell>
          <cell r="ES90">
            <v>3137708.1971863098</v>
          </cell>
          <cell r="ET90" t="e">
            <v>#N/A</v>
          </cell>
          <cell r="EU90">
            <v>84333.060359111798</v>
          </cell>
          <cell r="EV90">
            <v>231184.17943807496</v>
          </cell>
          <cell r="EW90">
            <v>36520.662221479346</v>
          </cell>
          <cell r="EX90">
            <v>1188099.0731307345</v>
          </cell>
          <cell r="EY90">
            <v>88833.535183354776</v>
          </cell>
          <cell r="EZ90">
            <v>72593.854178541951</v>
          </cell>
          <cell r="FA90">
            <v>44461.500253424871</v>
          </cell>
          <cell r="FB90">
            <v>31594.499480041541</v>
          </cell>
          <cell r="FC90">
            <v>83322.772673030922</v>
          </cell>
          <cell r="FD90">
            <v>358255.37608709093</v>
          </cell>
          <cell r="FE90" t="e">
            <v>#N/A</v>
          </cell>
          <cell r="FF90">
            <v>63609.987977219782</v>
          </cell>
          <cell r="FG90">
            <v>104944.58136870459</v>
          </cell>
          <cell r="FH90">
            <v>66941.435196183564</v>
          </cell>
          <cell r="FI90">
            <v>187455.07171635522</v>
          </cell>
          <cell r="FJ90">
            <v>124076.78032658169</v>
          </cell>
          <cell r="FK90">
            <v>137880.39805910148</v>
          </cell>
          <cell r="FL90">
            <v>206938.21848160939</v>
          </cell>
          <cell r="FM90" t="e">
            <v>#N/A</v>
          </cell>
          <cell r="FN90">
            <v>50076.722664858462</v>
          </cell>
          <cell r="FO90">
            <v>32480.363797980943</v>
          </cell>
          <cell r="FP90">
            <v>320533.43619154539</v>
          </cell>
          <cell r="FQ90">
            <v>23632.074746312788</v>
          </cell>
          <cell r="FR90">
            <v>109882.11783595296</v>
          </cell>
          <cell r="FS90">
            <v>213988.19168097008</v>
          </cell>
          <cell r="FT90">
            <v>118606.3973283669</v>
          </cell>
          <cell r="FU90">
            <v>414690.77370858274</v>
          </cell>
          <cell r="FV90">
            <v>273066.02469960746</v>
          </cell>
          <cell r="FW90">
            <v>86616.480024497854</v>
          </cell>
          <cell r="FX90">
            <v>70970.668542724568</v>
          </cell>
          <cell r="FY90" t="e">
            <v>#N/A</v>
          </cell>
          <cell r="FZ90">
            <v>58268.64219408483</v>
          </cell>
          <cell r="GA90">
            <v>41462.843601002467</v>
          </cell>
          <cell r="GB90">
            <v>86475.160613225657</v>
          </cell>
          <cell r="GC90">
            <v>227635.56069075526</v>
          </cell>
          <cell r="GD90">
            <v>240907.78364238405</v>
          </cell>
          <cell r="GE90">
            <v>46864.631214080793</v>
          </cell>
          <cell r="GF90">
            <v>224023.27259311749</v>
          </cell>
          <cell r="GG90">
            <v>105348.06913834834</v>
          </cell>
          <cell r="GH90">
            <v>70076.074278761531</v>
          </cell>
          <cell r="GI90">
            <v>128488.91813708023</v>
          </cell>
          <cell r="GJ90">
            <v>119420.23125618935</v>
          </cell>
          <cell r="GK90">
            <v>313137.78168488527</v>
          </cell>
          <cell r="GL90">
            <v>87302.364551817605</v>
          </cell>
          <cell r="GM90">
            <v>50424.071160699168</v>
          </cell>
        </row>
        <row r="91">
          <cell r="B91">
            <v>40489.95864428101</v>
          </cell>
          <cell r="C91">
            <v>170769.8121559112</v>
          </cell>
          <cell r="D91">
            <v>48672.351558301285</v>
          </cell>
          <cell r="E91" t="e">
            <v>#N/A</v>
          </cell>
          <cell r="F91">
            <v>1486426.1735598792</v>
          </cell>
          <cell r="G91">
            <v>256251.32034473869</v>
          </cell>
          <cell r="H91">
            <v>75328.271959318983</v>
          </cell>
          <cell r="I91">
            <v>279944.42472545523</v>
          </cell>
          <cell r="J91">
            <v>198796.09531860481</v>
          </cell>
          <cell r="K91">
            <v>212352.75535232562</v>
          </cell>
          <cell r="L91">
            <v>182238.22814295941</v>
          </cell>
          <cell r="M91">
            <v>19699.660278878957</v>
          </cell>
          <cell r="N91">
            <v>202474.25846704785</v>
          </cell>
          <cell r="O91">
            <v>48831.898653114949</v>
          </cell>
          <cell r="P91">
            <v>38215.889061390641</v>
          </cell>
          <cell r="Q91">
            <v>61002.895581874618</v>
          </cell>
          <cell r="R91">
            <v>75496.282052647453</v>
          </cell>
          <cell r="S91">
            <v>1089269.2667993004</v>
          </cell>
          <cell r="T91">
            <v>402522.50956771598</v>
          </cell>
          <cell r="U91">
            <v>47254.740370826068</v>
          </cell>
          <cell r="V91">
            <v>182741.09036936302</v>
          </cell>
          <cell r="W91">
            <v>106355.39625992627</v>
          </cell>
          <cell r="X91">
            <v>764140.77404297795</v>
          </cell>
          <cell r="Y91">
            <v>72319.666146280229</v>
          </cell>
          <cell r="Z91">
            <v>198091.37275513311</v>
          </cell>
          <cell r="AA91">
            <v>220533.41102498339</v>
          </cell>
          <cell r="AB91">
            <v>1951276.044650866</v>
          </cell>
          <cell r="AC91">
            <v>165059.57796818769</v>
          </cell>
          <cell r="AD91">
            <v>355347.40170395316</v>
          </cell>
          <cell r="AE91">
            <v>26376.016839830096</v>
          </cell>
          <cell r="AF91">
            <v>202274.24841288847</v>
          </cell>
          <cell r="AG91">
            <v>268272.55369938485</v>
          </cell>
          <cell r="AH91">
            <v>251229.2697468721</v>
          </cell>
          <cell r="AI91">
            <v>230067.70318738313</v>
          </cell>
          <cell r="AJ91">
            <v>71767.016579128904</v>
          </cell>
          <cell r="AK91">
            <v>77228.479212190301</v>
          </cell>
          <cell r="AL91">
            <v>17714.684028033662</v>
          </cell>
          <cell r="AM91">
            <v>142927.32057141204</v>
          </cell>
          <cell r="AN91">
            <v>148464.36609846549</v>
          </cell>
          <cell r="AO91">
            <v>65139.927882934746</v>
          </cell>
          <cell r="AP91">
            <v>159571.43108847711</v>
          </cell>
          <cell r="AQ91">
            <v>174912.02526022415</v>
          </cell>
          <cell r="AR91" t="e">
            <v>#N/A</v>
          </cell>
          <cell r="AS91">
            <v>167991.33081344885</v>
          </cell>
          <cell r="AT91">
            <v>139866.9011993396</v>
          </cell>
          <cell r="AU91">
            <v>198103.69093005807</v>
          </cell>
          <cell r="AV91">
            <v>75219.245653032616</v>
          </cell>
          <cell r="AW91">
            <v>139269.96106637959</v>
          </cell>
          <cell r="AX91">
            <v>217375.58411871936</v>
          </cell>
          <cell r="AY91">
            <v>154000.10959015909</v>
          </cell>
          <cell r="AZ91">
            <v>346905.81737608335</v>
          </cell>
          <cell r="BA91">
            <v>126077.15468298933</v>
          </cell>
          <cell r="BB91">
            <v>269005.77870964317</v>
          </cell>
          <cell r="BC91">
            <v>52665.716682726081</v>
          </cell>
          <cell r="BD91" t="e">
            <v>#N/A</v>
          </cell>
          <cell r="BE91">
            <v>161380.64878191194</v>
          </cell>
          <cell r="BF91">
            <v>109101.71607813392</v>
          </cell>
          <cell r="BG91">
            <v>28851.504660419549</v>
          </cell>
          <cell r="BH91">
            <v>195828.86567604137</v>
          </cell>
          <cell r="BI91">
            <v>178113.66142816449</v>
          </cell>
          <cell r="BJ91">
            <v>181485.14701556857</v>
          </cell>
          <cell r="BK91">
            <v>80424.865317699601</v>
          </cell>
          <cell r="BL91">
            <v>416362.84821854776</v>
          </cell>
          <cell r="BM91">
            <v>182054.53099109905</v>
          </cell>
          <cell r="BN91">
            <v>78459.77960854597</v>
          </cell>
          <cell r="BO91">
            <v>81253.805905519563</v>
          </cell>
          <cell r="BP91">
            <v>44743.020905820238</v>
          </cell>
          <cell r="BQ91" t="e">
            <v>#N/A</v>
          </cell>
          <cell r="BR91">
            <v>41658.198267342021</v>
          </cell>
          <cell r="BS91">
            <v>38419.798659852269</v>
          </cell>
          <cell r="BT91">
            <v>912592.40096047753</v>
          </cell>
          <cell r="BU91">
            <v>142298.44282454316</v>
          </cell>
          <cell r="BV91">
            <v>149242.33130387927</v>
          </cell>
          <cell r="BW91">
            <v>90973.983583940848</v>
          </cell>
          <cell r="BX91" t="e">
            <v>#N/A</v>
          </cell>
          <cell r="BY91">
            <v>78932.764769474001</v>
          </cell>
          <cell r="BZ91">
            <v>1165291.447219373</v>
          </cell>
          <cell r="CA91">
            <v>53014.975203914204</v>
          </cell>
          <cell r="CB91">
            <v>99996.879912821474</v>
          </cell>
          <cell r="CC91">
            <v>20455.117651411296</v>
          </cell>
          <cell r="CD91">
            <v>108865.00331978609</v>
          </cell>
          <cell r="CE91">
            <v>204863.57911827188</v>
          </cell>
          <cell r="CF91">
            <v>107820.22448243464</v>
          </cell>
          <cell r="CG91">
            <v>218854.37991319969</v>
          </cell>
          <cell r="CH91">
            <v>486999.73725287488</v>
          </cell>
          <cell r="CI91">
            <v>353169.77651734144</v>
          </cell>
          <cell r="CJ91">
            <v>200073.07316798781</v>
          </cell>
          <cell r="CK91">
            <v>145741.64589821204</v>
          </cell>
          <cell r="CL91">
            <v>176975.94269363809</v>
          </cell>
          <cell r="CM91">
            <v>108647.67843652502</v>
          </cell>
          <cell r="CN91">
            <v>252007.02214828532</v>
          </cell>
          <cell r="CO91">
            <v>865177.11438194674</v>
          </cell>
          <cell r="CP91">
            <v>225850.76176564573</v>
          </cell>
          <cell r="CQ91">
            <v>65399.051437502567</v>
          </cell>
          <cell r="CR91">
            <v>31356.718631440948</v>
          </cell>
          <cell r="CS91">
            <v>61096.893854188638</v>
          </cell>
          <cell r="CT91">
            <v>332988.52145982411</v>
          </cell>
          <cell r="CU91">
            <v>750888.84488281677</v>
          </cell>
          <cell r="CV91">
            <v>2023319.5955416108</v>
          </cell>
          <cell r="CW91">
            <v>102142.38014404924</v>
          </cell>
          <cell r="CX91">
            <v>386781.80069699854</v>
          </cell>
          <cell r="CY91">
            <v>29573.455775072638</v>
          </cell>
          <cell r="CZ91">
            <v>791872.72445007006</v>
          </cell>
          <cell r="DA91" t="e">
            <v>#N/A</v>
          </cell>
          <cell r="DB91">
            <v>205961.65775982733</v>
          </cell>
          <cell r="DC91">
            <v>64945.261930396642</v>
          </cell>
          <cell r="DD91">
            <v>101565.17631103161</v>
          </cell>
          <cell r="DE91">
            <v>432801.52174206614</v>
          </cell>
          <cell r="DF91">
            <v>88764.254240180016</v>
          </cell>
          <cell r="DG91">
            <v>173342.36350266976</v>
          </cell>
          <cell r="DH91">
            <v>53206.397527318528</v>
          </cell>
          <cell r="DI91">
            <v>37203.889558484865</v>
          </cell>
          <cell r="DJ91">
            <v>211097.67366811741</v>
          </cell>
          <cell r="DK91">
            <v>56992.559424426181</v>
          </cell>
          <cell r="DL91">
            <v>50346.357306116282</v>
          </cell>
          <cell r="DM91">
            <v>89344.669852925654</v>
          </cell>
          <cell r="DN91">
            <v>68928.893325430778</v>
          </cell>
          <cell r="DO91">
            <v>186224.50125160787</v>
          </cell>
          <cell r="DP91">
            <v>25363.144771207317</v>
          </cell>
          <cell r="DQ91">
            <v>91996.448047549871</v>
          </cell>
          <cell r="DR91" t="e">
            <v>#N/A</v>
          </cell>
          <cell r="DS91">
            <v>427926.37381452241</v>
          </cell>
          <cell r="DT91">
            <v>28930.644820295554</v>
          </cell>
          <cell r="DU91">
            <v>509536.43415437924</v>
          </cell>
          <cell r="DV91">
            <v>232984.07551038393</v>
          </cell>
          <cell r="DW91" t="e">
            <v>#N/A</v>
          </cell>
          <cell r="DX91">
            <v>21809.330446406693</v>
          </cell>
          <cell r="DY91">
            <v>136536.92686063875</v>
          </cell>
          <cell r="DZ91">
            <v>53778.948822974875</v>
          </cell>
          <cell r="EA91">
            <v>227691.87667051383</v>
          </cell>
          <cell r="EB91">
            <v>293032.55517279374</v>
          </cell>
          <cell r="EC91">
            <v>48123.180938029633</v>
          </cell>
          <cell r="ED91">
            <v>160004.8367433307</v>
          </cell>
          <cell r="EE91">
            <v>157993.2542525809</v>
          </cell>
          <cell r="EF91">
            <v>1217220.6392445916</v>
          </cell>
          <cell r="EG91">
            <v>98633.640139032315</v>
          </cell>
          <cell r="EH91">
            <v>211794.96728587855</v>
          </cell>
          <cell r="EI91">
            <v>136517.24048716601</v>
          </cell>
          <cell r="EJ91">
            <v>135223.18339076062</v>
          </cell>
          <cell r="EK91">
            <v>330154.08585973282</v>
          </cell>
          <cell r="EL91">
            <v>75169.240128088306</v>
          </cell>
          <cell r="EM91">
            <v>106405.41811650219</v>
          </cell>
          <cell r="EN91">
            <v>459664.10238521354</v>
          </cell>
          <cell r="EO91" t="e">
            <v>#N/A</v>
          </cell>
          <cell r="EP91">
            <v>138050.80471461525</v>
          </cell>
          <cell r="EQ91">
            <v>131984.23906450745</v>
          </cell>
          <cell r="ER91">
            <v>107918.08438932749</v>
          </cell>
          <cell r="ES91">
            <v>3221137.9953280431</v>
          </cell>
          <cell r="ET91" t="e">
            <v>#N/A</v>
          </cell>
          <cell r="EU91">
            <v>85770.446785916094</v>
          </cell>
          <cell r="EV91">
            <v>235084.00625768825</v>
          </cell>
          <cell r="EW91">
            <v>37491.724948049239</v>
          </cell>
          <cell r="EX91">
            <v>1219689.9221244568</v>
          </cell>
          <cell r="EY91">
            <v>91195.566144426892</v>
          </cell>
          <cell r="EZ91">
            <v>74524.081663008867</v>
          </cell>
          <cell r="FA91">
            <v>45323.239032559788</v>
          </cell>
          <cell r="FB91">
            <v>32434.578463923051</v>
          </cell>
          <cell r="FC91">
            <v>85105.623770719714</v>
          </cell>
          <cell r="FD91">
            <v>364361.53911170375</v>
          </cell>
          <cell r="FE91" t="e">
            <v>#N/A</v>
          </cell>
          <cell r="FF91">
            <v>64694.166980546572</v>
          </cell>
          <cell r="FG91">
            <v>107734.9954829014</v>
          </cell>
          <cell r="FH91">
            <v>68721.368215686045</v>
          </cell>
          <cell r="FI91">
            <v>191466.03378177155</v>
          </cell>
          <cell r="FJ91">
            <v>126191.56519462231</v>
          </cell>
          <cell r="FK91">
            <v>140230.45403772473</v>
          </cell>
          <cell r="FL91">
            <v>210465.30720773776</v>
          </cell>
          <cell r="FM91" t="e">
            <v>#N/A</v>
          </cell>
          <cell r="FN91">
            <v>51408.232990539851</v>
          </cell>
          <cell r="FO91">
            <v>33343.997388148957</v>
          </cell>
          <cell r="FP91">
            <v>326745.91418714216</v>
          </cell>
          <cell r="FQ91">
            <v>24030.722262430831</v>
          </cell>
          <cell r="FR91">
            <v>111735.71020189312</v>
          </cell>
          <cell r="FS91">
            <v>218135.64334133649</v>
          </cell>
          <cell r="FT91">
            <v>120905.18912461236</v>
          </cell>
          <cell r="FU91">
            <v>423563.88099233812</v>
          </cell>
          <cell r="FV91">
            <v>280326.68818019592</v>
          </cell>
          <cell r="FW91">
            <v>88092.785428269752</v>
          </cell>
          <cell r="FX91">
            <v>72346.199663262625</v>
          </cell>
          <cell r="FY91" t="e">
            <v>#N/A</v>
          </cell>
          <cell r="FZ91">
            <v>59817.970796599468</v>
          </cell>
          <cell r="GA91">
            <v>42565.315996337347</v>
          </cell>
          <cell r="GB91">
            <v>87933.90295195111</v>
          </cell>
          <cell r="GC91">
            <v>232506.26165558136</v>
          </cell>
          <cell r="GD91">
            <v>245013.85517405299</v>
          </cell>
          <cell r="GE91">
            <v>47655.186805489298</v>
          </cell>
          <cell r="GF91">
            <v>228816.6817013066</v>
          </cell>
          <cell r="GG91">
            <v>107389.89219798538</v>
          </cell>
          <cell r="GH91">
            <v>71434.266655342348</v>
          </cell>
          <cell r="GI91">
            <v>130979.24983566669</v>
          </cell>
          <cell r="GJ91">
            <v>122595.54430686669</v>
          </cell>
          <cell r="GK91">
            <v>321463.92939356872</v>
          </cell>
          <cell r="GL91">
            <v>89623.682594835627</v>
          </cell>
          <cell r="GM91">
            <v>51764.817276668131</v>
          </cell>
        </row>
        <row r="92">
          <cell r="B92">
            <v>41259.801406495782</v>
          </cell>
          <cell r="C92">
            <v>175192.87350178757</v>
          </cell>
          <cell r="D92">
            <v>49488.02852061412</v>
          </cell>
          <cell r="E92" t="e">
            <v>#N/A</v>
          </cell>
          <cell r="F92">
            <v>1524925.6839169504</v>
          </cell>
          <cell r="G92">
            <v>261619.44911836277</v>
          </cell>
          <cell r="H92">
            <v>76577.898507456252</v>
          </cell>
          <cell r="I92">
            <v>285808.89293331711</v>
          </cell>
          <cell r="J92">
            <v>202127.62523153494</v>
          </cell>
          <cell r="K92">
            <v>215911.4749308746</v>
          </cell>
          <cell r="L92">
            <v>185261.39224920524</v>
          </cell>
          <cell r="M92">
            <v>20209.895693478196</v>
          </cell>
          <cell r="N92">
            <v>205867.42897977968</v>
          </cell>
          <cell r="O92">
            <v>50096.68006062245</v>
          </cell>
          <cell r="P92">
            <v>39205.708160983093</v>
          </cell>
          <cell r="Q92">
            <v>62162.754450845903</v>
          </cell>
          <cell r="R92">
            <v>76761.488602958736</v>
          </cell>
          <cell r="S92">
            <v>1117482.1267211253</v>
          </cell>
          <cell r="T92">
            <v>410954.82774166676</v>
          </cell>
          <cell r="U92">
            <v>48046.660256479976</v>
          </cell>
          <cell r="V92">
            <v>185772.59649609897</v>
          </cell>
          <cell r="W92">
            <v>108583.40219614943</v>
          </cell>
          <cell r="X92">
            <v>780148.5201522311</v>
          </cell>
          <cell r="Y92">
            <v>73834.668216187434</v>
          </cell>
          <cell r="Z92">
            <v>202241.12697479114</v>
          </cell>
          <cell r="AA92">
            <v>225153.29648616276</v>
          </cell>
          <cell r="AB92">
            <v>1988376.0020317736</v>
          </cell>
          <cell r="AC92">
            <v>168197.88498769814</v>
          </cell>
          <cell r="AD92">
            <v>364551.15579252347</v>
          </cell>
          <cell r="AE92">
            <v>27059.174706373418</v>
          </cell>
          <cell r="AF92">
            <v>205664.06705154423</v>
          </cell>
          <cell r="AG92">
            <v>272768.40677957365</v>
          </cell>
          <cell r="AH92">
            <v>256492.19315304389</v>
          </cell>
          <cell r="AI92">
            <v>234442.02121705096</v>
          </cell>
          <cell r="AJ92">
            <v>73625.834088690855</v>
          </cell>
          <cell r="AK92">
            <v>79228.752544413626</v>
          </cell>
          <cell r="AL92">
            <v>18173.507125568449</v>
          </cell>
          <cell r="AM92">
            <v>146629.2412967913</v>
          </cell>
          <cell r="AN92">
            <v>151574.49967529485</v>
          </cell>
          <cell r="AO92">
            <v>66827.09901379676</v>
          </cell>
          <cell r="AP92">
            <v>163704.44628503441</v>
          </cell>
          <cell r="AQ92">
            <v>178576.20257798035</v>
          </cell>
          <cell r="AR92" t="e">
            <v>#N/A</v>
          </cell>
          <cell r="AS92">
            <v>170806.61822048257</v>
          </cell>
          <cell r="AT92">
            <v>142210.86456757196</v>
          </cell>
          <cell r="AU92">
            <v>201423.61716471377</v>
          </cell>
          <cell r="AV92">
            <v>77167.478386404458</v>
          </cell>
          <cell r="AW92">
            <v>142187.4839275151</v>
          </cell>
          <cell r="AX92">
            <v>221018.47891336575</v>
          </cell>
          <cell r="AY92">
            <v>157226.20972622876</v>
          </cell>
          <cell r="AZ92">
            <v>355890.92833992816</v>
          </cell>
          <cell r="BA92">
            <v>128718.3055689239</v>
          </cell>
          <cell r="BB92">
            <v>275973.22246686701</v>
          </cell>
          <cell r="BC92">
            <v>54029.796743314109</v>
          </cell>
          <cell r="BD92" t="e">
            <v>#N/A</v>
          </cell>
          <cell r="BE92">
            <v>164085.1508895783</v>
          </cell>
          <cell r="BF92">
            <v>110930.10023268072</v>
          </cell>
          <cell r="BG92">
            <v>29598.779447589572</v>
          </cell>
          <cell r="BH92">
            <v>199110.66918817427</v>
          </cell>
          <cell r="BI92">
            <v>181500.16805087283</v>
          </cell>
          <cell r="BJ92">
            <v>184526.57091811491</v>
          </cell>
          <cell r="BK92">
            <v>81953.99754060134</v>
          </cell>
          <cell r="BL92">
            <v>427146.94639471185</v>
          </cell>
          <cell r="BM92">
            <v>185105.49693089409</v>
          </cell>
          <cell r="BN92">
            <v>79761.3549800451</v>
          </cell>
          <cell r="BO92">
            <v>83358.338103387912</v>
          </cell>
          <cell r="BP92">
            <v>45901.897429532692</v>
          </cell>
          <cell r="BQ92" t="e">
            <v>#N/A</v>
          </cell>
          <cell r="BR92">
            <v>42737.175659007182</v>
          </cell>
          <cell r="BS92">
            <v>39414.899165166389</v>
          </cell>
          <cell r="BT92">
            <v>936229.20258407807</v>
          </cell>
          <cell r="BU92">
            <v>144683.1552509797</v>
          </cell>
          <cell r="BV92">
            <v>152368.76223050742</v>
          </cell>
          <cell r="BW92">
            <v>92879.769116172087</v>
          </cell>
          <cell r="BX92" t="e">
            <v>#N/A</v>
          </cell>
          <cell r="BY92">
            <v>80586.302574355068</v>
          </cell>
          <cell r="BZ92">
            <v>1187447.3401012078</v>
          </cell>
          <cell r="CA92">
            <v>54125.569340335562</v>
          </cell>
          <cell r="CB92">
            <v>101672.68041632396</v>
          </cell>
          <cell r="CC92">
            <v>20883.625514257361</v>
          </cell>
          <cell r="CD92">
            <v>110689.42051696411</v>
          </cell>
          <cell r="CE92">
            <v>208758.68666854574</v>
          </cell>
          <cell r="CF92">
            <v>109870.22952609004</v>
          </cell>
          <cell r="CG92">
            <v>222522.0571484495</v>
          </cell>
          <cell r="CH92">
            <v>499613.38181979943</v>
          </cell>
          <cell r="CI92">
            <v>362317.12854241405</v>
          </cell>
          <cell r="CJ92">
            <v>203426.00334985455</v>
          </cell>
          <cell r="CK92">
            <v>148184.06133947812</v>
          </cell>
          <cell r="CL92">
            <v>179941.79896967774</v>
          </cell>
          <cell r="CM92">
            <v>110923.70467521106</v>
          </cell>
          <cell r="CN92">
            <v>258534.18584590557</v>
          </cell>
          <cell r="CO92">
            <v>881626.8802459304</v>
          </cell>
          <cell r="CP92">
            <v>229597.41757598732</v>
          </cell>
          <cell r="CQ92">
            <v>67092.934055386475</v>
          </cell>
          <cell r="CR92">
            <v>31876.897669737224</v>
          </cell>
          <cell r="CS92">
            <v>62258.53992897649</v>
          </cell>
          <cell r="CT92">
            <v>339964.19386194181</v>
          </cell>
          <cell r="CU92">
            <v>765165.6276165155</v>
          </cell>
          <cell r="CV92">
            <v>2075725.0328985583</v>
          </cell>
          <cell r="CW92">
            <v>104084.4313266674</v>
          </cell>
          <cell r="CX92">
            <v>396799.72839952155</v>
          </cell>
          <cell r="CY92">
            <v>30339.429617002523</v>
          </cell>
          <cell r="CZ92">
            <v>812382.79935236694</v>
          </cell>
          <cell r="DA92" t="e">
            <v>#N/A</v>
          </cell>
          <cell r="DB92">
            <v>209877.6432739927</v>
          </cell>
          <cell r="DC92">
            <v>66627.391072635728</v>
          </cell>
          <cell r="DD92">
            <v>103267.2591535036</v>
          </cell>
          <cell r="DE92">
            <v>440054.63812614046</v>
          </cell>
          <cell r="DF92">
            <v>90251.812472780861</v>
          </cell>
          <cell r="DG92">
            <v>177832.05578453228</v>
          </cell>
          <cell r="DH92">
            <v>54089.042584101313</v>
          </cell>
          <cell r="DI92">
            <v>38167.497140790751</v>
          </cell>
          <cell r="DJ92">
            <v>215519.89281820186</v>
          </cell>
          <cell r="DK92">
            <v>57947.670822527944</v>
          </cell>
          <cell r="DL92">
            <v>51650.364285423922</v>
          </cell>
          <cell r="DM92">
            <v>91043.395900857999</v>
          </cell>
          <cell r="DN92">
            <v>70084.040108423709</v>
          </cell>
          <cell r="DO92">
            <v>189765.22070985942</v>
          </cell>
          <cell r="DP92">
            <v>26020.068520382443</v>
          </cell>
          <cell r="DQ92">
            <v>94379.222427752029</v>
          </cell>
          <cell r="DR92" t="e">
            <v>#N/A</v>
          </cell>
          <cell r="DS92">
            <v>439009.97564674786</v>
          </cell>
          <cell r="DT92">
            <v>29679.969394706277</v>
          </cell>
          <cell r="DU92">
            <v>519224.34071325342</v>
          </cell>
          <cell r="DV92">
            <v>239018.53116495759</v>
          </cell>
          <cell r="DW92" t="e">
            <v>#N/A</v>
          </cell>
          <cell r="DX92">
            <v>22374.207840479572</v>
          </cell>
          <cell r="DY92">
            <v>140073.33177821676</v>
          </cell>
          <cell r="DZ92">
            <v>54905.547203828042</v>
          </cell>
          <cell r="EA92">
            <v>231507.65734187604</v>
          </cell>
          <cell r="EB92">
            <v>297943.34942886757</v>
          </cell>
          <cell r="EC92">
            <v>49038.155509018157</v>
          </cell>
          <cell r="ED92">
            <v>163047.03707177209</v>
          </cell>
          <cell r="EE92">
            <v>160640.98861446595</v>
          </cell>
          <cell r="EF92">
            <v>1248747.5320301284</v>
          </cell>
          <cell r="EG92">
            <v>100508.97902586656</v>
          </cell>
          <cell r="EH92">
            <v>216231.79382190009</v>
          </cell>
          <cell r="EI92">
            <v>139377.09746573304</v>
          </cell>
          <cell r="EJ92">
            <v>137794.20575044194</v>
          </cell>
          <cell r="EK92">
            <v>336431.36402757926</v>
          </cell>
          <cell r="EL92">
            <v>76598.446217484176</v>
          </cell>
          <cell r="EM92">
            <v>108188.61628638992</v>
          </cell>
          <cell r="EN92">
            <v>469293.46191747481</v>
          </cell>
          <cell r="EO92" t="e">
            <v>#N/A</v>
          </cell>
          <cell r="EP92">
            <v>140364.33297921077</v>
          </cell>
          <cell r="EQ92">
            <v>134749.13561385556</v>
          </cell>
          <cell r="ER92">
            <v>110713.24063830001</v>
          </cell>
          <cell r="ES92">
            <v>3304567.793469775</v>
          </cell>
          <cell r="ET92" t="e">
            <v>#N/A</v>
          </cell>
          <cell r="EU92">
            <v>87207.833212720419</v>
          </cell>
          <cell r="EV92">
            <v>238983.8330773015</v>
          </cell>
          <cell r="EW92">
            <v>38462.787674619118</v>
          </cell>
          <cell r="EX92">
            <v>1251280.7711181787</v>
          </cell>
          <cell r="EY92">
            <v>93557.597105498979</v>
          </cell>
          <cell r="EZ92">
            <v>76454.309147475753</v>
          </cell>
          <cell r="FA92">
            <v>46184.977811694713</v>
          </cell>
          <cell r="FB92">
            <v>33274.657447804551</v>
          </cell>
          <cell r="FC92">
            <v>86888.474868408535</v>
          </cell>
          <cell r="FD92">
            <v>370467.70213631669</v>
          </cell>
          <cell r="FE92" t="e">
            <v>#N/A</v>
          </cell>
          <cell r="FF92">
            <v>65778.345983873383</v>
          </cell>
          <cell r="FG92">
            <v>110525.40959709817</v>
          </cell>
          <cell r="FH92">
            <v>70501.301235188497</v>
          </cell>
          <cell r="FI92">
            <v>195476.99584718794</v>
          </cell>
          <cell r="FJ92">
            <v>128306.35006266297</v>
          </cell>
          <cell r="FK92">
            <v>142580.51001634801</v>
          </cell>
          <cell r="FL92">
            <v>213992.39593386621</v>
          </cell>
          <cell r="FM92" t="e">
            <v>#N/A</v>
          </cell>
          <cell r="FN92">
            <v>52739.743316221218</v>
          </cell>
          <cell r="FO92">
            <v>34207.630978316956</v>
          </cell>
          <cell r="FP92">
            <v>332958.39218273899</v>
          </cell>
          <cell r="FQ92">
            <v>24429.369778548869</v>
          </cell>
          <cell r="FR92">
            <v>113589.30256783326</v>
          </cell>
          <cell r="FS92">
            <v>222283.09500170292</v>
          </cell>
          <cell r="FT92">
            <v>123203.98092085782</v>
          </cell>
          <cell r="FU92">
            <v>432436.98827609356</v>
          </cell>
          <cell r="FV92">
            <v>287587.35166078428</v>
          </cell>
          <cell r="FW92">
            <v>89569.090832041678</v>
          </cell>
          <cell r="FX92">
            <v>73721.730783800682</v>
          </cell>
          <cell r="FY92" t="e">
            <v>#N/A</v>
          </cell>
          <cell r="FZ92">
            <v>61367.299399114076</v>
          </cell>
          <cell r="GA92">
            <v>43667.788391672213</v>
          </cell>
          <cell r="GB92">
            <v>89392.645290676563</v>
          </cell>
          <cell r="GC92">
            <v>237376.96262040752</v>
          </cell>
          <cell r="GD92">
            <v>249119.92670572203</v>
          </cell>
          <cell r="GE92">
            <v>48445.742396897804</v>
          </cell>
          <cell r="GF92">
            <v>233610.09080949574</v>
          </cell>
          <cell r="GG92">
            <v>109431.71525762243</v>
          </cell>
          <cell r="GH92">
            <v>72792.459031923179</v>
          </cell>
          <cell r="GI92">
            <v>133469.58153425317</v>
          </cell>
          <cell r="GJ92">
            <v>125770.857357544</v>
          </cell>
          <cell r="GK92">
            <v>329790.07710225205</v>
          </cell>
          <cell r="GL92">
            <v>91945.00063785362</v>
          </cell>
          <cell r="GM92">
            <v>53105.563392637072</v>
          </cell>
        </row>
        <row r="93">
          <cell r="B93">
            <v>42029.644168710547</v>
          </cell>
          <cell r="C93">
            <v>179615.934847664</v>
          </cell>
          <cell r="D93">
            <v>50303.705482926947</v>
          </cell>
          <cell r="E93" t="e">
            <v>#N/A</v>
          </cell>
          <cell r="F93">
            <v>1563425.194274022</v>
          </cell>
          <cell r="G93">
            <v>266987.57789198682</v>
          </cell>
          <cell r="H93">
            <v>77827.525055593505</v>
          </cell>
          <cell r="I93">
            <v>291673.36114117899</v>
          </cell>
          <cell r="J93">
            <v>205459.15514446504</v>
          </cell>
          <cell r="K93">
            <v>219470.19450942354</v>
          </cell>
          <cell r="L93">
            <v>188284.55635545106</v>
          </cell>
          <cell r="M93">
            <v>20720.131108077443</v>
          </cell>
          <cell r="N93">
            <v>209260.59949251148</v>
          </cell>
          <cell r="O93">
            <v>51361.461468129964</v>
          </cell>
          <cell r="P93">
            <v>40195.52726057556</v>
          </cell>
          <cell r="Q93">
            <v>63322.613319817174</v>
          </cell>
          <cell r="R93">
            <v>78026.695153270004</v>
          </cell>
          <cell r="S93">
            <v>1145694.9866429507</v>
          </cell>
          <cell r="T93">
            <v>419387.14591561753</v>
          </cell>
          <cell r="U93">
            <v>48838.580142133884</v>
          </cell>
          <cell r="V93">
            <v>188804.10262283488</v>
          </cell>
          <cell r="W93">
            <v>110811.40813237258</v>
          </cell>
          <cell r="X93">
            <v>796156.26626148424</v>
          </cell>
          <cell r="Y93">
            <v>75349.670286094639</v>
          </cell>
          <cell r="Z93">
            <v>206390.88119444915</v>
          </cell>
          <cell r="AA93">
            <v>229773.18194734212</v>
          </cell>
          <cell r="AB93">
            <v>2025475.9594126809</v>
          </cell>
          <cell r="AC93">
            <v>171336.19200720853</v>
          </cell>
          <cell r="AD93">
            <v>373754.90988109389</v>
          </cell>
          <cell r="AE93">
            <v>27742.332572916752</v>
          </cell>
          <cell r="AF93">
            <v>209053.8856902</v>
          </cell>
          <cell r="AG93">
            <v>277264.25985976239</v>
          </cell>
          <cell r="AH93">
            <v>261755.11655921565</v>
          </cell>
          <cell r="AI93">
            <v>238816.33924671877</v>
          </cell>
          <cell r="AJ93">
            <v>75484.651598252836</v>
          </cell>
          <cell r="AK93">
            <v>81229.025876636966</v>
          </cell>
          <cell r="AL93">
            <v>18632.330223103243</v>
          </cell>
          <cell r="AM93">
            <v>150331.16202217061</v>
          </cell>
          <cell r="AN93">
            <v>154684.63325212421</v>
          </cell>
          <cell r="AO93">
            <v>68514.270144658803</v>
          </cell>
          <cell r="AP93">
            <v>167837.46148159177</v>
          </cell>
          <cell r="AQ93">
            <v>182240.37989573652</v>
          </cell>
          <cell r="AR93" t="e">
            <v>#N/A</v>
          </cell>
          <cell r="AS93">
            <v>173621.9056275163</v>
          </cell>
          <cell r="AT93">
            <v>144554.82793580432</v>
          </cell>
          <cell r="AU93">
            <v>204743.54339936946</v>
          </cell>
          <cell r="AV93">
            <v>79115.71111977633</v>
          </cell>
          <cell r="AW93">
            <v>145105.00678865061</v>
          </cell>
          <cell r="AX93">
            <v>224661.37370801211</v>
          </cell>
          <cell r="AY93">
            <v>160452.3098622984</v>
          </cell>
          <cell r="AZ93">
            <v>364876.03930377308</v>
          </cell>
          <cell r="BA93">
            <v>131359.45645485845</v>
          </cell>
          <cell r="BB93">
            <v>282940.66622409096</v>
          </cell>
          <cell r="BC93">
            <v>55393.876803902152</v>
          </cell>
          <cell r="BD93" t="e">
            <v>#N/A</v>
          </cell>
          <cell r="BE93">
            <v>166789.65299724464</v>
          </cell>
          <cell r="BF93">
            <v>112758.48438722751</v>
          </cell>
          <cell r="BG93">
            <v>30346.054234759606</v>
          </cell>
          <cell r="BH93">
            <v>202392.47270030717</v>
          </cell>
          <cell r="BI93">
            <v>184886.67467358115</v>
          </cell>
          <cell r="BJ93">
            <v>187567.99482066126</v>
          </cell>
          <cell r="BK93">
            <v>83483.129763503064</v>
          </cell>
          <cell r="BL93">
            <v>437931.04457087605</v>
          </cell>
          <cell r="BM93">
            <v>188156.46287068911</v>
          </cell>
          <cell r="BN93">
            <v>81062.930351544215</v>
          </cell>
          <cell r="BO93">
            <v>85462.870301256276</v>
          </cell>
          <cell r="BP93">
            <v>47060.77395324516</v>
          </cell>
          <cell r="BQ93" t="e">
            <v>#N/A</v>
          </cell>
          <cell r="BR93">
            <v>43816.153050672357</v>
          </cell>
          <cell r="BS93">
            <v>40409.999670480523</v>
          </cell>
          <cell r="BT93">
            <v>959866.00420767884</v>
          </cell>
          <cell r="BU93">
            <v>147067.86767741624</v>
          </cell>
          <cell r="BV93">
            <v>155495.19315713557</v>
          </cell>
          <cell r="BW93">
            <v>94785.554648403326</v>
          </cell>
          <cell r="BX93" t="e">
            <v>#N/A</v>
          </cell>
          <cell r="BY93">
            <v>82239.84037923612</v>
          </cell>
          <cell r="BZ93">
            <v>1209603.2329830425</v>
          </cell>
          <cell r="CA93">
            <v>55236.163476756919</v>
          </cell>
          <cell r="CB93">
            <v>103348.48091982644</v>
          </cell>
          <cell r="CC93">
            <v>21312.133377103426</v>
          </cell>
          <cell r="CD93">
            <v>112513.83771414212</v>
          </cell>
          <cell r="CE93">
            <v>212653.79421881956</v>
          </cell>
          <cell r="CF93">
            <v>111920.23456974541</v>
          </cell>
          <cell r="CG93">
            <v>226189.73438369928</v>
          </cell>
          <cell r="CH93">
            <v>512227.02638672414</v>
          </cell>
          <cell r="CI93">
            <v>371464.48056748678</v>
          </cell>
          <cell r="CJ93">
            <v>206778.9335317213</v>
          </cell>
          <cell r="CK93">
            <v>150626.47678074418</v>
          </cell>
          <cell r="CL93">
            <v>182907.65524571738</v>
          </cell>
          <cell r="CM93">
            <v>113199.73091389709</v>
          </cell>
          <cell r="CN93">
            <v>265061.3495435259</v>
          </cell>
          <cell r="CO93">
            <v>898076.64610991394</v>
          </cell>
          <cell r="CP93">
            <v>233344.07338632891</v>
          </cell>
          <cell r="CQ93">
            <v>68786.816673270398</v>
          </cell>
          <cell r="CR93">
            <v>32397.076708033499</v>
          </cell>
          <cell r="CS93">
            <v>63420.186003764327</v>
          </cell>
          <cell r="CT93">
            <v>346939.8662640595</v>
          </cell>
          <cell r="CU93">
            <v>779442.41035021411</v>
          </cell>
          <cell r="CV93">
            <v>2128130.4702555067</v>
          </cell>
          <cell r="CW93">
            <v>106026.48250928555</v>
          </cell>
          <cell r="CX93">
            <v>406817.65610204468</v>
          </cell>
          <cell r="CY93">
            <v>31105.403458932415</v>
          </cell>
          <cell r="CZ93">
            <v>832892.87425466406</v>
          </cell>
          <cell r="DA93" t="e">
            <v>#N/A</v>
          </cell>
          <cell r="DB93">
            <v>213793.62878815804</v>
          </cell>
          <cell r="DC93">
            <v>68309.520214874836</v>
          </cell>
          <cell r="DD93">
            <v>104969.34199597558</v>
          </cell>
          <cell r="DE93">
            <v>447307.75451021473</v>
          </cell>
          <cell r="DF93">
            <v>91739.370705381705</v>
          </cell>
          <cell r="DG93">
            <v>182321.74806639485</v>
          </cell>
          <cell r="DH93">
            <v>54971.687640884091</v>
          </cell>
          <cell r="DI93">
            <v>39131.104723096651</v>
          </cell>
          <cell r="DJ93">
            <v>219942.11196828628</v>
          </cell>
          <cell r="DK93">
            <v>58902.782220629699</v>
          </cell>
          <cell r="DL93">
            <v>52954.371264731577</v>
          </cell>
          <cell r="DM93">
            <v>92742.121948790314</v>
          </cell>
          <cell r="DN93">
            <v>71239.186891416626</v>
          </cell>
          <cell r="DO93">
            <v>193305.94016811094</v>
          </cell>
          <cell r="DP93">
            <v>26676.992269557577</v>
          </cell>
          <cell r="DQ93">
            <v>96761.996807954216</v>
          </cell>
          <cell r="DR93" t="e">
            <v>#N/A</v>
          </cell>
          <cell r="DS93">
            <v>450093.57747897343</v>
          </cell>
          <cell r="DT93">
            <v>30429.29396911701</v>
          </cell>
          <cell r="DU93">
            <v>528912.24727212742</v>
          </cell>
          <cell r="DV93">
            <v>245052.98681953133</v>
          </cell>
          <cell r="DW93" t="e">
            <v>#N/A</v>
          </cell>
          <cell r="DX93">
            <v>22939.085234552458</v>
          </cell>
          <cell r="DY93">
            <v>143609.73669579483</v>
          </cell>
          <cell r="DZ93">
            <v>56032.145584681202</v>
          </cell>
          <cell r="EA93">
            <v>235323.43801323825</v>
          </cell>
          <cell r="EB93">
            <v>302854.1436849414</v>
          </cell>
          <cell r="EC93">
            <v>49953.130080006675</v>
          </cell>
          <cell r="ED93">
            <v>166089.23740021343</v>
          </cell>
          <cell r="EE93">
            <v>163288.72297635101</v>
          </cell>
          <cell r="EF93">
            <v>1280274.4248156657</v>
          </cell>
          <cell r="EG93">
            <v>102384.31791270079</v>
          </cell>
          <cell r="EH93">
            <v>220668.62035792161</v>
          </cell>
          <cell r="EI93">
            <v>142236.95444430003</v>
          </cell>
          <cell r="EJ93">
            <v>140365.22811012322</v>
          </cell>
          <cell r="EK93">
            <v>342708.64219542564</v>
          </cell>
          <cell r="EL93">
            <v>78027.652306880031</v>
          </cell>
          <cell r="EM93">
            <v>109971.81445627764</v>
          </cell>
          <cell r="EN93">
            <v>478922.82144973602</v>
          </cell>
          <cell r="EO93" t="e">
            <v>#N/A</v>
          </cell>
          <cell r="EP93">
            <v>142677.86124380626</v>
          </cell>
          <cell r="EQ93">
            <v>137514.03216320364</v>
          </cell>
          <cell r="ER93">
            <v>113508.39688727255</v>
          </cell>
          <cell r="ES93">
            <v>3387997.5916115078</v>
          </cell>
          <cell r="ET93" t="e">
            <v>#N/A</v>
          </cell>
          <cell r="EU93">
            <v>88645.21963952473</v>
          </cell>
          <cell r="EV93">
            <v>242883.65989691473</v>
          </cell>
          <cell r="EW93">
            <v>39433.850401189011</v>
          </cell>
          <cell r="EX93">
            <v>1282871.6201119011</v>
          </cell>
          <cell r="EY93">
            <v>95919.628066571095</v>
          </cell>
          <cell r="EZ93">
            <v>78384.536631942668</v>
          </cell>
          <cell r="FA93">
            <v>47046.71659082963</v>
          </cell>
          <cell r="FB93">
            <v>34114.736431686062</v>
          </cell>
          <cell r="FC93">
            <v>88671.325966097342</v>
          </cell>
          <cell r="FD93">
            <v>376573.86516092962</v>
          </cell>
          <cell r="FE93" t="e">
            <v>#N/A</v>
          </cell>
          <cell r="FF93">
            <v>66862.524987200188</v>
          </cell>
          <cell r="FG93">
            <v>113315.82371129497</v>
          </cell>
          <cell r="FH93">
            <v>72281.234254690964</v>
          </cell>
          <cell r="FI93">
            <v>199487.9579126043</v>
          </cell>
          <cell r="FJ93">
            <v>130421.13493070363</v>
          </cell>
          <cell r="FK93">
            <v>144930.56599497129</v>
          </cell>
          <cell r="FL93">
            <v>217519.48465999463</v>
          </cell>
          <cell r="FM93" t="e">
            <v>#N/A</v>
          </cell>
          <cell r="FN93">
            <v>54071.2536419026</v>
          </cell>
          <cell r="FO93">
            <v>35071.264568484963</v>
          </cell>
          <cell r="FP93">
            <v>339170.87017833575</v>
          </cell>
          <cell r="FQ93">
            <v>24828.017294666908</v>
          </cell>
          <cell r="FR93">
            <v>115442.89493377341</v>
          </cell>
          <cell r="FS93">
            <v>226430.5466620693</v>
          </cell>
          <cell r="FT93">
            <v>125502.77271710326</v>
          </cell>
          <cell r="FU93">
            <v>441310.095559849</v>
          </cell>
          <cell r="FV93">
            <v>294848.01514137274</v>
          </cell>
          <cell r="FW93">
            <v>91045.396235813605</v>
          </cell>
          <cell r="FX93">
            <v>75097.261904338724</v>
          </cell>
          <cell r="FY93" t="e">
            <v>#N/A</v>
          </cell>
          <cell r="FZ93">
            <v>62916.628001628706</v>
          </cell>
          <cell r="GA93">
            <v>44770.260787007093</v>
          </cell>
          <cell r="GB93">
            <v>90851.387629402001</v>
          </cell>
          <cell r="GC93">
            <v>242247.66358523365</v>
          </cell>
          <cell r="GD93">
            <v>253225.99823739103</v>
          </cell>
          <cell r="GE93">
            <v>49236.297988306302</v>
          </cell>
          <cell r="GF93">
            <v>238403.49991768485</v>
          </cell>
          <cell r="GG93">
            <v>111473.53831725947</v>
          </cell>
          <cell r="GH93">
            <v>74150.651408503996</v>
          </cell>
          <cell r="GI93">
            <v>135959.91323283964</v>
          </cell>
          <cell r="GJ93">
            <v>128946.17040822133</v>
          </cell>
          <cell r="GK93">
            <v>338116.2248109355</v>
          </cell>
          <cell r="GL93">
            <v>94266.318680871642</v>
          </cell>
          <cell r="GM93">
            <v>54446.309508606028</v>
          </cell>
        </row>
        <row r="94">
          <cell r="B94">
            <v>42799.486930925312</v>
          </cell>
          <cell r="C94">
            <v>184038.99619354046</v>
          </cell>
          <cell r="D94">
            <v>51119.382445239753</v>
          </cell>
          <cell r="E94" t="e">
            <v>#N/A</v>
          </cell>
          <cell r="F94">
            <v>1601924.7046310941</v>
          </cell>
          <cell r="G94">
            <v>272355.70666561084</v>
          </cell>
          <cell r="H94">
            <v>79077.151603730774</v>
          </cell>
          <cell r="I94">
            <v>297537.82934904081</v>
          </cell>
          <cell r="J94">
            <v>208790.68505739505</v>
          </cell>
          <cell r="K94">
            <v>223028.9140879724</v>
          </cell>
          <cell r="L94">
            <v>191307.72046169691</v>
          </cell>
          <cell r="M94">
            <v>21230.366522676693</v>
          </cell>
          <cell r="N94">
            <v>212653.77000524322</v>
          </cell>
          <cell r="O94">
            <v>52626.242875637494</v>
          </cell>
          <cell r="P94">
            <v>41185.346360168034</v>
          </cell>
          <cell r="Q94">
            <v>64482.472188788437</v>
          </cell>
          <cell r="R94">
            <v>79291.901703581243</v>
          </cell>
          <cell r="S94">
            <v>1173907.8465647763</v>
          </cell>
          <cell r="T94">
            <v>427819.46408956818</v>
          </cell>
          <cell r="U94">
            <v>49630.50002778777</v>
          </cell>
          <cell r="V94">
            <v>191835.60874957085</v>
          </cell>
          <cell r="W94">
            <v>113039.41406859571</v>
          </cell>
          <cell r="X94">
            <v>812164.01237073715</v>
          </cell>
          <cell r="Y94">
            <v>76864.672356001829</v>
          </cell>
          <cell r="Z94">
            <v>210540.63541410712</v>
          </cell>
          <cell r="AA94">
            <v>234393.06740852143</v>
          </cell>
          <cell r="AB94">
            <v>2062575.9167935881</v>
          </cell>
          <cell r="AC94">
            <v>174474.49902671893</v>
          </cell>
          <cell r="AD94">
            <v>382958.66396966443</v>
          </cell>
          <cell r="AE94">
            <v>28425.490439460089</v>
          </cell>
          <cell r="AF94">
            <v>212443.70432885567</v>
          </cell>
          <cell r="AG94">
            <v>281760.11293995107</v>
          </cell>
          <cell r="AH94">
            <v>267018.03996538738</v>
          </cell>
          <cell r="AI94">
            <v>243190.65727638654</v>
          </cell>
          <cell r="AJ94">
            <v>77343.469107814832</v>
          </cell>
          <cell r="AK94">
            <v>83229.299208860335</v>
          </cell>
          <cell r="AL94">
            <v>19091.153320638041</v>
          </cell>
          <cell r="AM94">
            <v>154033.08274754995</v>
          </cell>
          <cell r="AN94">
            <v>157794.76682895355</v>
          </cell>
          <cell r="AO94">
            <v>70201.441275520861</v>
          </cell>
          <cell r="AP94">
            <v>171970.47667814916</v>
          </cell>
          <cell r="AQ94">
            <v>185904.55721349266</v>
          </cell>
          <cell r="AR94" t="e">
            <v>#N/A</v>
          </cell>
          <cell r="AS94">
            <v>176437.19303454994</v>
          </cell>
          <cell r="AT94">
            <v>146898.79130403663</v>
          </cell>
          <cell r="AU94">
            <v>208063.46963402507</v>
          </cell>
          <cell r="AV94">
            <v>81063.943853148216</v>
          </cell>
          <cell r="AW94">
            <v>148022.5296497861</v>
          </cell>
          <cell r="AX94">
            <v>228304.26850265838</v>
          </cell>
          <cell r="AY94">
            <v>163678.40999836801</v>
          </cell>
          <cell r="AZ94">
            <v>373861.15026761813</v>
          </cell>
          <cell r="BA94">
            <v>134000.60734079298</v>
          </cell>
          <cell r="BB94">
            <v>289908.10998131498</v>
          </cell>
          <cell r="BC94">
            <v>56757.95686449021</v>
          </cell>
          <cell r="BD94" t="e">
            <v>#N/A</v>
          </cell>
          <cell r="BE94">
            <v>169494.15510491093</v>
          </cell>
          <cell r="BF94">
            <v>114586.86854177425</v>
          </cell>
          <cell r="BG94">
            <v>31093.329021929647</v>
          </cell>
          <cell r="BH94">
            <v>205674.27621243999</v>
          </cell>
          <cell r="BI94">
            <v>188273.18129628946</v>
          </cell>
          <cell r="BJ94">
            <v>190609.41872320752</v>
          </cell>
          <cell r="BK94">
            <v>85012.261986404788</v>
          </cell>
          <cell r="BL94">
            <v>448715.14274704037</v>
          </cell>
          <cell r="BM94">
            <v>191207.42881048407</v>
          </cell>
          <cell r="BN94">
            <v>82364.505723043345</v>
          </cell>
          <cell r="BO94">
            <v>87567.40249912467</v>
          </cell>
          <cell r="BP94">
            <v>48219.650476957642</v>
          </cell>
          <cell r="BQ94" t="e">
            <v>#N/A</v>
          </cell>
          <cell r="BR94">
            <v>44895.13044233754</v>
          </cell>
          <cell r="BS94">
            <v>41405.100175794665</v>
          </cell>
          <cell r="BT94">
            <v>983502.80583127984</v>
          </cell>
          <cell r="BU94">
            <v>149452.58010385273</v>
          </cell>
          <cell r="BV94">
            <v>158621.62408376369</v>
          </cell>
          <cell r="BW94">
            <v>96691.340180634535</v>
          </cell>
          <cell r="BX94" t="e">
            <v>#N/A</v>
          </cell>
          <cell r="BY94">
            <v>83893.378184117159</v>
          </cell>
          <cell r="BZ94">
            <v>1231759.1258648771</v>
          </cell>
          <cell r="CA94">
            <v>56346.757613178263</v>
          </cell>
          <cell r="CB94">
            <v>105024.28142332888</v>
          </cell>
          <cell r="CC94">
            <v>21740.641239949487</v>
          </cell>
          <cell r="CD94">
            <v>114338.25491132009</v>
          </cell>
          <cell r="CE94">
            <v>216548.90176909335</v>
          </cell>
          <cell r="CF94">
            <v>113970.23961340079</v>
          </cell>
          <cell r="CG94">
            <v>229857.41161894897</v>
          </cell>
          <cell r="CH94">
            <v>524840.67095364898</v>
          </cell>
          <cell r="CI94">
            <v>380611.83259255963</v>
          </cell>
          <cell r="CJ94">
            <v>210131.86371358795</v>
          </cell>
          <cell r="CK94">
            <v>153068.89222201018</v>
          </cell>
          <cell r="CL94">
            <v>185873.51152175697</v>
          </cell>
          <cell r="CM94">
            <v>115475.75715258309</v>
          </cell>
          <cell r="CN94">
            <v>271588.51324114628</v>
          </cell>
          <cell r="CO94">
            <v>914526.41197389737</v>
          </cell>
          <cell r="CP94">
            <v>237090.72919667052</v>
          </cell>
          <cell r="CQ94">
            <v>70480.699291154335</v>
          </cell>
          <cell r="CR94">
            <v>32917.255746329778</v>
          </cell>
          <cell r="CS94">
            <v>64581.832078552165</v>
          </cell>
          <cell r="CT94">
            <v>353915.53866617713</v>
          </cell>
          <cell r="CU94">
            <v>793719.19308391272</v>
          </cell>
          <cell r="CV94">
            <v>2180535.9076124555</v>
          </cell>
          <cell r="CW94">
            <v>107968.53369190368</v>
          </cell>
          <cell r="CX94">
            <v>416835.58380456787</v>
          </cell>
          <cell r="CY94">
            <v>31871.377300862314</v>
          </cell>
          <cell r="CZ94">
            <v>853402.9491569614</v>
          </cell>
          <cell r="DA94" t="e">
            <v>#N/A</v>
          </cell>
          <cell r="DB94">
            <v>217709.61430232335</v>
          </cell>
          <cell r="DC94">
            <v>69991.649357113958</v>
          </cell>
          <cell r="DD94">
            <v>106671.42483844752</v>
          </cell>
          <cell r="DE94">
            <v>454560.87089428882</v>
          </cell>
          <cell r="DF94">
            <v>93226.92893798252</v>
          </cell>
          <cell r="DG94">
            <v>186811.44034825749</v>
          </cell>
          <cell r="DH94">
            <v>55854.332697666883</v>
          </cell>
          <cell r="DI94">
            <v>40094.712305402558</v>
          </cell>
          <cell r="DJ94">
            <v>224364.33111837064</v>
          </cell>
          <cell r="DK94">
            <v>59857.893618731432</v>
          </cell>
          <cell r="DL94">
            <v>54258.378244039246</v>
          </cell>
          <cell r="DM94">
            <v>94440.84799672263</v>
          </cell>
          <cell r="DN94">
            <v>72394.333674409529</v>
          </cell>
          <cell r="DO94">
            <v>196846.65962636244</v>
          </cell>
          <cell r="DP94">
            <v>27333.916018732718</v>
          </cell>
          <cell r="DQ94">
            <v>99144.771188156432</v>
          </cell>
          <cell r="DR94" t="e">
            <v>#N/A</v>
          </cell>
          <cell r="DS94">
            <v>461177.17931119911</v>
          </cell>
          <cell r="DT94">
            <v>31178.618543527751</v>
          </cell>
          <cell r="DU94">
            <v>538600.15383100149</v>
          </cell>
          <cell r="DV94">
            <v>251087.4424741051</v>
          </cell>
          <cell r="DW94" t="e">
            <v>#N/A</v>
          </cell>
          <cell r="DX94">
            <v>23503.962628625348</v>
          </cell>
          <cell r="DY94">
            <v>147146.14161337292</v>
          </cell>
          <cell r="DZ94">
            <v>57158.743965534348</v>
          </cell>
          <cell r="EA94">
            <v>239139.21868460035</v>
          </cell>
          <cell r="EB94">
            <v>307764.93794101506</v>
          </cell>
          <cell r="EC94">
            <v>50868.104650995185</v>
          </cell>
          <cell r="ED94">
            <v>169131.43772865477</v>
          </cell>
          <cell r="EE94">
            <v>165936.45733823598</v>
          </cell>
          <cell r="EF94">
            <v>1311801.3176012032</v>
          </cell>
          <cell r="EG94">
            <v>104259.65679953501</v>
          </cell>
          <cell r="EH94">
            <v>225105.4468939431</v>
          </cell>
          <cell r="EI94">
            <v>145096.811422867</v>
          </cell>
          <cell r="EJ94">
            <v>142936.25046980451</v>
          </cell>
          <cell r="EK94">
            <v>348985.92036327196</v>
          </cell>
          <cell r="EL94">
            <v>79456.858396275871</v>
          </cell>
          <cell r="EM94">
            <v>111755.01262616532</v>
          </cell>
          <cell r="EN94">
            <v>488552.18098199717</v>
          </cell>
          <cell r="EO94" t="e">
            <v>#N/A</v>
          </cell>
          <cell r="EP94">
            <v>144991.38950840171</v>
          </cell>
          <cell r="EQ94">
            <v>140278.92871255169</v>
          </cell>
          <cell r="ER94">
            <v>116303.55313624513</v>
          </cell>
          <cell r="ES94">
            <v>3471427.3897532416</v>
          </cell>
          <cell r="ET94" t="e">
            <v>#N/A</v>
          </cell>
          <cell r="EU94">
            <v>90082.606066329012</v>
          </cell>
          <cell r="EV94">
            <v>246783.48671652802</v>
          </cell>
          <cell r="EW94">
            <v>40404.913127758911</v>
          </cell>
          <cell r="EX94">
            <v>1314462.4691056237</v>
          </cell>
          <cell r="EY94">
            <v>98281.659027643225</v>
          </cell>
          <cell r="EZ94">
            <v>80314.764116409599</v>
          </cell>
          <cell r="FA94">
            <v>47908.45536996454</v>
          </cell>
          <cell r="FB94">
            <v>34954.81541556758</v>
          </cell>
          <cell r="FC94">
            <v>90454.177063786134</v>
          </cell>
          <cell r="FD94">
            <v>382680.02818554238</v>
          </cell>
          <cell r="FE94" t="e">
            <v>#N/A</v>
          </cell>
          <cell r="FF94">
            <v>67946.703990526963</v>
          </cell>
          <cell r="FG94">
            <v>116106.2378254918</v>
          </cell>
          <cell r="FH94">
            <v>74061.16727419346</v>
          </cell>
          <cell r="FI94">
            <v>203498.91997802063</v>
          </cell>
          <cell r="FJ94">
            <v>132535.91979874423</v>
          </cell>
          <cell r="FK94">
            <v>147280.62197359451</v>
          </cell>
          <cell r="FL94">
            <v>221046.57338612297</v>
          </cell>
          <cell r="FM94" t="e">
            <v>#N/A</v>
          </cell>
          <cell r="FN94">
            <v>55402.763967583996</v>
          </cell>
          <cell r="FO94">
            <v>35934.898158652977</v>
          </cell>
          <cell r="FP94">
            <v>345383.34817393246</v>
          </cell>
          <cell r="FQ94">
            <v>25226.664810784951</v>
          </cell>
          <cell r="FR94">
            <v>117296.48729971357</v>
          </cell>
          <cell r="FS94">
            <v>230577.99832243568</v>
          </cell>
          <cell r="FT94">
            <v>127801.56451334868</v>
          </cell>
          <cell r="FU94">
            <v>450183.20284360432</v>
          </cell>
          <cell r="FV94">
            <v>302108.67862196127</v>
          </cell>
          <cell r="FW94">
            <v>92521.701639585488</v>
          </cell>
          <cell r="FX94">
            <v>76472.793024876766</v>
          </cell>
          <cell r="FY94" t="e">
            <v>#N/A</v>
          </cell>
          <cell r="FZ94">
            <v>64465.95660414335</v>
          </cell>
          <cell r="GA94">
            <v>45872.733182341981</v>
          </cell>
          <cell r="GB94">
            <v>92310.129968127454</v>
          </cell>
          <cell r="GC94">
            <v>247118.36455005972</v>
          </cell>
          <cell r="GD94">
            <v>257332.06976905995</v>
          </cell>
          <cell r="GE94">
            <v>50026.853579714807</v>
          </cell>
          <cell r="GF94">
            <v>243196.90902587393</v>
          </cell>
          <cell r="GG94">
            <v>113515.3613768965</v>
          </cell>
          <cell r="GH94">
            <v>75508.843785084799</v>
          </cell>
          <cell r="GI94">
            <v>138450.24493142607</v>
          </cell>
          <cell r="GJ94">
            <v>132121.4834588987</v>
          </cell>
          <cell r="GK94">
            <v>346442.37251961901</v>
          </cell>
          <cell r="GL94">
            <v>96587.636723889678</v>
          </cell>
          <cell r="GM94">
            <v>55787.055624574998</v>
          </cell>
        </row>
        <row r="95">
          <cell r="B95">
            <v>43577.481356123812</v>
          </cell>
          <cell r="C95">
            <v>188531.91451388368</v>
          </cell>
          <cell r="D95">
            <v>51942.427172131785</v>
          </cell>
          <cell r="E95" t="e">
            <v>#N/A</v>
          </cell>
          <cell r="F95">
            <v>1641032.2688001494</v>
          </cell>
          <cell r="G95">
            <v>277788.25121456233</v>
          </cell>
          <cell r="H95">
            <v>80337.925751248084</v>
          </cell>
          <cell r="I95">
            <v>303472.66924179008</v>
          </cell>
          <cell r="J95">
            <v>212152.30767763595</v>
          </cell>
          <cell r="K95">
            <v>226619.77850972471</v>
          </cell>
          <cell r="L95">
            <v>194357.85344305733</v>
          </cell>
          <cell r="M95">
            <v>21748.660496618086</v>
          </cell>
          <cell r="N95">
            <v>216077.59000627737</v>
          </cell>
          <cell r="O95">
            <v>53910.999995797669</v>
          </cell>
          <cell r="P95">
            <v>42190.798470962443</v>
          </cell>
          <cell r="Q95">
            <v>65654.612498948234</v>
          </cell>
          <cell r="R95">
            <v>80568.536483985372</v>
          </cell>
          <cell r="S95">
            <v>1202566.2949333978</v>
          </cell>
          <cell r="T95">
            <v>436352.96730133909</v>
          </cell>
          <cell r="U95">
            <v>50429.573087495461</v>
          </cell>
          <cell r="V95">
            <v>194894.15816845628</v>
          </cell>
          <cell r="W95">
            <v>115294.15534144512</v>
          </cell>
          <cell r="X95">
            <v>828363.84615529689</v>
          </cell>
          <cell r="Y95">
            <v>78397.853951228026</v>
          </cell>
          <cell r="Z95">
            <v>214740.18531616213</v>
          </cell>
          <cell r="AA95">
            <v>239068.38997198641</v>
          </cell>
          <cell r="AB95">
            <v>2100068.715887276</v>
          </cell>
          <cell r="AC95">
            <v>177646.03675569128</v>
          </cell>
          <cell r="AD95">
            <v>392307.78036820219</v>
          </cell>
          <cell r="AE95">
            <v>29119.437969068891</v>
          </cell>
          <cell r="AF95">
            <v>215864.14217934376</v>
          </cell>
          <cell r="AG95">
            <v>286296.57570829825</v>
          </cell>
          <cell r="AH95">
            <v>272344.11671716499</v>
          </cell>
          <cell r="AI95">
            <v>247611.29381174364</v>
          </cell>
          <cell r="AJ95">
            <v>79231.644421203091</v>
          </cell>
          <cell r="AK95">
            <v>85261.164470783231</v>
          </cell>
          <cell r="AL95">
            <v>19557.222981334147</v>
          </cell>
          <cell r="AM95">
            <v>157793.47089206919</v>
          </cell>
          <cell r="AN95">
            <v>160942.22098324515</v>
          </cell>
          <cell r="AO95">
            <v>71915.259260539606</v>
          </cell>
          <cell r="AP95">
            <v>176168.76791645211</v>
          </cell>
          <cell r="AQ95">
            <v>189612.70345092533</v>
          </cell>
          <cell r="AR95" t="e">
            <v>#N/A</v>
          </cell>
          <cell r="AS95">
            <v>179277.91008566605</v>
          </cell>
          <cell r="AT95">
            <v>149263.92698812115</v>
          </cell>
          <cell r="AU95">
            <v>211413.38376345701</v>
          </cell>
          <cell r="AV95">
            <v>83042.946597077913</v>
          </cell>
          <cell r="AW95">
            <v>150975.0618233023</v>
          </cell>
          <cell r="AX95">
            <v>231980.06846990844</v>
          </cell>
          <cell r="AY95">
            <v>166943.22227237481</v>
          </cell>
          <cell r="AZ95">
            <v>382988.17033425398</v>
          </cell>
          <cell r="BA95">
            <v>136673.45116652997</v>
          </cell>
          <cell r="BB95">
            <v>296985.59619614598</v>
          </cell>
          <cell r="BC95">
            <v>58143.580941430635</v>
          </cell>
          <cell r="BD95" t="e">
            <v>#N/A</v>
          </cell>
          <cell r="BE95">
            <v>172223.08616638361</v>
          </cell>
          <cell r="BF95">
            <v>116431.76794026376</v>
          </cell>
          <cell r="BG95">
            <v>31852.406122394674</v>
          </cell>
          <cell r="BH95">
            <v>208985.723268267</v>
          </cell>
          <cell r="BI95">
            <v>191695.54674892442</v>
          </cell>
          <cell r="BJ95">
            <v>193678.31489276013</v>
          </cell>
          <cell r="BK95">
            <v>86557.585789133547</v>
          </cell>
          <cell r="BL95">
            <v>459669.56288169202</v>
          </cell>
          <cell r="BM95">
            <v>194285.95320763681</v>
          </cell>
          <cell r="BN95">
            <v>83677.692116112114</v>
          </cell>
          <cell r="BO95">
            <v>89705.173271029111</v>
          </cell>
          <cell r="BP95">
            <v>49396.830072094301</v>
          </cell>
          <cell r="BQ95" t="e">
            <v>#N/A</v>
          </cell>
          <cell r="BR95">
            <v>45991.148994006078</v>
          </cell>
          <cell r="BS95">
            <v>42415.917105810084</v>
          </cell>
          <cell r="BT95">
            <v>1007512.9225229693</v>
          </cell>
          <cell r="BU95">
            <v>151858.83292012356</v>
          </cell>
          <cell r="BV95">
            <v>161785.57115067818</v>
          </cell>
          <cell r="BW95">
            <v>98619.994510885241</v>
          </cell>
          <cell r="BX95" t="e">
            <v>#N/A</v>
          </cell>
          <cell r="BY95">
            <v>85566.757897459509</v>
          </cell>
          <cell r="BZ95">
            <v>1254149.6216821955</v>
          </cell>
          <cell r="CA95">
            <v>57470.678513056409</v>
          </cell>
          <cell r="CB95">
            <v>106715.21892856364</v>
          </cell>
          <cell r="CC95">
            <v>22174.291055863956</v>
          </cell>
          <cell r="CD95">
            <v>116179.15152010848</v>
          </cell>
          <cell r="CE95">
            <v>220485.25359104661</v>
          </cell>
          <cell r="CF95">
            <v>116041.95162249253</v>
          </cell>
          <cell r="CG95">
            <v>233558.21787913187</v>
          </cell>
          <cell r="CH95">
            <v>537653.53298050479</v>
          </cell>
          <cell r="CI95">
            <v>389903.65612432989</v>
          </cell>
          <cell r="CJ95">
            <v>213515.07990495584</v>
          </cell>
          <cell r="CK95">
            <v>155533.36926708178</v>
          </cell>
          <cell r="CL95">
            <v>188866.15748516947</v>
          </cell>
          <cell r="CM95">
            <v>117779.09495569188</v>
          </cell>
          <cell r="CN95">
            <v>278218.76569836301</v>
          </cell>
          <cell r="CO95">
            <v>931150.36009179824</v>
          </cell>
          <cell r="CP95">
            <v>240870.80796689633</v>
          </cell>
          <cell r="CQ95">
            <v>72201.334763121456</v>
          </cell>
          <cell r="CR95">
            <v>33442.075169014075</v>
          </cell>
          <cell r="CS95">
            <v>65755.77851878191</v>
          </cell>
          <cell r="CT95">
            <v>360974.9168371319</v>
          </cell>
          <cell r="CU95">
            <v>808147.14892340545</v>
          </cell>
          <cell r="CV95">
            <v>2233769.0262998422</v>
          </cell>
          <cell r="CW95">
            <v>109931.14874485336</v>
          </cell>
          <cell r="CX95">
            <v>427011.73271747003</v>
          </cell>
          <cell r="CY95">
            <v>32649.448785337412</v>
          </cell>
          <cell r="CZ95">
            <v>874236.95621093386</v>
          </cell>
          <cell r="DA95" t="e">
            <v>#N/A</v>
          </cell>
          <cell r="DB95">
            <v>221667.06515944886</v>
          </cell>
          <cell r="DC95">
            <v>71700.345721317732</v>
          </cell>
          <cell r="DD95">
            <v>108388.88208311185</v>
          </cell>
          <cell r="DE95">
            <v>461879.50249633845</v>
          </cell>
          <cell r="DF95">
            <v>94727.923836521048</v>
          </cell>
          <cell r="DG95">
            <v>191372.04196068819</v>
          </cell>
          <cell r="DH95">
            <v>56744.851605643424</v>
          </cell>
          <cell r="DI95">
            <v>41073.538919281666</v>
          </cell>
          <cell r="DJ95">
            <v>228839.61544018122</v>
          </cell>
          <cell r="DK95">
            <v>60821.632250717754</v>
          </cell>
          <cell r="DL95">
            <v>55582.980457085396</v>
          </cell>
          <cell r="DM95">
            <v>96157.561408989714</v>
          </cell>
          <cell r="DN95">
            <v>73559.914550731977</v>
          </cell>
          <cell r="DO95">
            <v>200424.87083378696</v>
          </cell>
          <cell r="DP95">
            <v>28001.215094403276</v>
          </cell>
          <cell r="DQ95">
            <v>101565.17864554691</v>
          </cell>
          <cell r="DR95" t="e">
            <v>#N/A</v>
          </cell>
          <cell r="DS95">
            <v>472435.83340466354</v>
          </cell>
          <cell r="DT95">
            <v>31939.777805176262</v>
          </cell>
          <cell r="DU95">
            <v>548390.64309008652</v>
          </cell>
          <cell r="DV95">
            <v>257217.20515284559</v>
          </cell>
          <cell r="DW95" t="e">
            <v>#N/A</v>
          </cell>
          <cell r="DX95">
            <v>24077.761586883953</v>
          </cell>
          <cell r="DY95">
            <v>150738.39982547105</v>
          </cell>
          <cell r="DZ95">
            <v>58298.861155500628</v>
          </cell>
          <cell r="EA95">
            <v>242989.46615467258</v>
          </cell>
          <cell r="EB95">
            <v>312720.0899240413</v>
          </cell>
          <cell r="EC95">
            <v>51792.767647604443</v>
          </cell>
          <cell r="ED95">
            <v>172205.85111802706</v>
          </cell>
          <cell r="EE95">
            <v>168608.10788796004</v>
          </cell>
          <cell r="EF95">
            <v>1343826.1400268956</v>
          </cell>
          <cell r="EG95">
            <v>106154.85315770765</v>
          </cell>
          <cell r="EH95">
            <v>229595.51388550576</v>
          </cell>
          <cell r="EI95">
            <v>147990.98574223722</v>
          </cell>
          <cell r="EJ95">
            <v>145534.49671055403</v>
          </cell>
          <cell r="EK95">
            <v>355329.66698232805</v>
          </cell>
          <cell r="EL95">
            <v>80901.197973894086</v>
          </cell>
          <cell r="EM95">
            <v>113554.31788859192</v>
          </cell>
          <cell r="EN95">
            <v>498297.089653695</v>
          </cell>
          <cell r="EO95" t="e">
            <v>#N/A</v>
          </cell>
          <cell r="EP95">
            <v>147325.81517771553</v>
          </cell>
          <cell r="EQ95">
            <v>143077.00310886229</v>
          </cell>
          <cell r="ER95">
            <v>119142.85554179251</v>
          </cell>
          <cell r="ES95">
            <v>3556174.8619724526</v>
          </cell>
          <cell r="ET95" t="e">
            <v>#N/A</v>
          </cell>
          <cell r="EU95">
            <v>91532.975972244967</v>
          </cell>
          <cell r="EV95">
            <v>250718.10289549144</v>
          </cell>
          <cell r="EW95">
            <v>41391.312631006993</v>
          </cell>
          <cell r="EX95">
            <v>1346552.2578514693</v>
          </cell>
          <cell r="EY95">
            <v>100680.9954483584</v>
          </cell>
          <cell r="EZ95">
            <v>82275.477240019463</v>
          </cell>
          <cell r="FA95">
            <v>48779.318874890618</v>
          </cell>
          <cell r="FB95">
            <v>35808.162444257418</v>
          </cell>
          <cell r="FC95">
            <v>92258.421786813298</v>
          </cell>
          <cell r="FD95">
            <v>388841.34634353069</v>
          </cell>
          <cell r="FE95" t="e">
            <v>#N/A</v>
          </cell>
          <cell r="FF95">
            <v>69040.676056582393</v>
          </cell>
          <cell r="FG95">
            <v>118940.723199905</v>
          </cell>
          <cell r="FH95">
            <v>75869.212211160499</v>
          </cell>
          <cell r="FI95">
            <v>207558.01226574503</v>
          </cell>
          <cell r="FJ95">
            <v>134669.80688220018</v>
          </cell>
          <cell r="FK95">
            <v>149651.90530078646</v>
          </cell>
          <cell r="FL95">
            <v>224605.52124348196</v>
          </cell>
          <cell r="FM95" t="e">
            <v>#N/A</v>
          </cell>
          <cell r="FN95">
            <v>56755.303909531067</v>
          </cell>
          <cell r="FO95">
            <v>36812.171810520165</v>
          </cell>
          <cell r="FP95">
            <v>351661.60846872011</v>
          </cell>
          <cell r="FQ95">
            <v>25628.868559611205</v>
          </cell>
          <cell r="FR95">
            <v>119166.61508988925</v>
          </cell>
          <cell r="FS95">
            <v>234769.36626004206</v>
          </cell>
          <cell r="FT95">
            <v>130124.697612666</v>
          </cell>
          <cell r="FU95">
            <v>459162.7844891625</v>
          </cell>
          <cell r="FV95">
            <v>309484.01561569201</v>
          </cell>
          <cell r="FW95">
            <v>94011.342065878038</v>
          </cell>
          <cell r="FX95">
            <v>77862.889283477562</v>
          </cell>
          <cell r="FY95" t="e">
            <v>#N/A</v>
          </cell>
          <cell r="FZ95">
            <v>66039.75500261219</v>
          </cell>
          <cell r="GA95">
            <v>46992.617813218887</v>
          </cell>
          <cell r="GB95">
            <v>93781.88537480915</v>
          </cell>
          <cell r="GC95">
            <v>252047.51232051745</v>
          </cell>
          <cell r="GD95">
            <v>261475.23020943729</v>
          </cell>
          <cell r="GE95">
            <v>50824.461515708834</v>
          </cell>
          <cell r="GF95">
            <v>248047.83746289933</v>
          </cell>
          <cell r="GG95">
            <v>115578.80476508828</v>
          </cell>
          <cell r="GH95">
            <v>76881.417704318694</v>
          </cell>
          <cell r="GI95">
            <v>140966.9460988456</v>
          </cell>
          <cell r="GJ95">
            <v>135346.94678906788</v>
          </cell>
          <cell r="GK95">
            <v>354900.02179303532</v>
          </cell>
          <cell r="GL95">
            <v>98945.617214606187</v>
          </cell>
          <cell r="GM95">
            <v>57148.977225093135</v>
          </cell>
        </row>
        <row r="96">
          <cell r="B96">
            <v>44363.605865779035</v>
          </cell>
          <cell r="C96">
            <v>193094.85956978652</v>
          </cell>
          <cell r="D96">
            <v>52772.809882553614</v>
          </cell>
          <cell r="E96" t="e">
            <v>#N/A</v>
          </cell>
          <cell r="F96">
            <v>1680749.3644271991</v>
          </cell>
          <cell r="G96">
            <v>283285.12706905633</v>
          </cell>
          <cell r="H96">
            <v>81609.801372643706</v>
          </cell>
          <cell r="I96">
            <v>309477.78853953013</v>
          </cell>
          <cell r="J96">
            <v>215543.90136823882</v>
          </cell>
          <cell r="K96">
            <v>230242.6578428465</v>
          </cell>
          <cell r="L96">
            <v>197434.84371022476</v>
          </cell>
          <cell r="M96">
            <v>22275.032613198087</v>
          </cell>
          <cell r="N96">
            <v>219531.93560811511</v>
          </cell>
          <cell r="O96">
            <v>55215.781372064273</v>
          </cell>
          <cell r="P96">
            <v>43211.921583110619</v>
          </cell>
          <cell r="Q96">
            <v>66839.001739701969</v>
          </cell>
          <cell r="R96">
            <v>81856.553300731015</v>
          </cell>
          <cell r="S96">
            <v>1231671.4145838835</v>
          </cell>
          <cell r="T96">
            <v>444987.52286482428</v>
          </cell>
          <cell r="U96">
            <v>51235.770407598313</v>
          </cell>
          <cell r="V96">
            <v>197979.6389822677</v>
          </cell>
          <cell r="W96">
            <v>117575.59689230162</v>
          </cell>
          <cell r="X96">
            <v>844755.51572648319</v>
          </cell>
          <cell r="Y96">
            <v>79949.191232572557</v>
          </cell>
          <cell r="Z96">
            <v>218989.46560246998</v>
          </cell>
          <cell r="AA96">
            <v>243799.07694187821</v>
          </cell>
          <cell r="AB96">
            <v>2137953.31678992</v>
          </cell>
          <cell r="AC96">
            <v>180850.71722805494</v>
          </cell>
          <cell r="AD96">
            <v>401802.61232510931</v>
          </cell>
          <cell r="AE96">
            <v>29824.201381959643</v>
          </cell>
          <cell r="AF96">
            <v>219315.07547654514</v>
          </cell>
          <cell r="AG96">
            <v>290873.48401744047</v>
          </cell>
          <cell r="AH96">
            <v>277733.26400021464</v>
          </cell>
          <cell r="AI96">
            <v>252078.12624159674</v>
          </cell>
          <cell r="AJ96">
            <v>81149.24888151401</v>
          </cell>
          <cell r="AK96">
            <v>87324.698434704391</v>
          </cell>
          <cell r="AL96">
            <v>20030.556815236821</v>
          </cell>
          <cell r="AM96">
            <v>161612.46853879225</v>
          </cell>
          <cell r="AN96">
            <v>164126.94677572694</v>
          </cell>
          <cell r="AO96">
            <v>73655.788854868239</v>
          </cell>
          <cell r="AP96">
            <v>180432.49382536008</v>
          </cell>
          <cell r="AQ96">
            <v>193364.76095064898</v>
          </cell>
          <cell r="AR96" t="e">
            <v>#N/A</v>
          </cell>
          <cell r="AS96">
            <v>182143.95399236219</v>
          </cell>
          <cell r="AT96">
            <v>151650.14940799109</v>
          </cell>
          <cell r="AU96">
            <v>214793.16457437642</v>
          </cell>
          <cell r="AV96">
            <v>85052.794126498906</v>
          </cell>
          <cell r="AW96">
            <v>153962.5574007385</v>
          </cell>
          <cell r="AX96">
            <v>235688.6406046206</v>
          </cell>
          <cell r="AY96">
            <v>170246.69592026368</v>
          </cell>
          <cell r="AZ96">
            <v>392257.44436036202</v>
          </cell>
          <cell r="BA96">
            <v>139377.94637243907</v>
          </cell>
          <cell r="BB96">
            <v>304173.39228537399</v>
          </cell>
          <cell r="BC96">
            <v>59550.801389349283</v>
          </cell>
          <cell r="BD96" t="e">
            <v>#N/A</v>
          </cell>
          <cell r="BE96">
            <v>174976.34743802442</v>
          </cell>
          <cell r="BF96">
            <v>118293.11582685837</v>
          </cell>
          <cell r="BG96">
            <v>32623.314217236551</v>
          </cell>
          <cell r="BH96">
            <v>212326.69404639184</v>
          </cell>
          <cell r="BI96">
            <v>195153.67610843389</v>
          </cell>
          <cell r="BJ96">
            <v>196774.57228438373</v>
          </cell>
          <cell r="BK96">
            <v>88119.058310442095</v>
          </cell>
          <cell r="BL96">
            <v>470794.71887826774</v>
          </cell>
          <cell r="BM96">
            <v>197391.92466882421</v>
          </cell>
          <cell r="BN96">
            <v>85002.441487743461</v>
          </cell>
          <cell r="BO96">
            <v>91876.263390817854</v>
          </cell>
          <cell r="BP96">
            <v>50592.357217383738</v>
          </cell>
          <cell r="BQ96" t="e">
            <v>#N/A</v>
          </cell>
          <cell r="BR96">
            <v>47104.250117805663</v>
          </cell>
          <cell r="BS96">
            <v>43442.488653383734</v>
          </cell>
          <cell r="BT96">
            <v>1031897.2614845611</v>
          </cell>
          <cell r="BU96">
            <v>154286.53905837971</v>
          </cell>
          <cell r="BV96">
            <v>164986.98516216126</v>
          </cell>
          <cell r="BW96">
            <v>100571.48765081108</v>
          </cell>
          <cell r="BX96" t="e">
            <v>#N/A</v>
          </cell>
          <cell r="BY96">
            <v>87259.953500143878</v>
          </cell>
          <cell r="BZ96">
            <v>1276774.0994100862</v>
          </cell>
          <cell r="CA96">
            <v>58607.908700721178</v>
          </cell>
          <cell r="CB96">
            <v>108421.23225065005</v>
          </cell>
          <cell r="CC96">
            <v>22613.076082093714</v>
          </cell>
          <cell r="CD96">
            <v>118036.46092950659</v>
          </cell>
          <cell r="CE96">
            <v>224462.74050565262</v>
          </cell>
          <cell r="CF96">
            <v>118135.31313582028</v>
          </cell>
          <cell r="CG96">
            <v>237292.01925427862</v>
          </cell>
          <cell r="CH96">
            <v>550666.09659037273</v>
          </cell>
          <cell r="CI96">
            <v>399340.30224643747</v>
          </cell>
          <cell r="CJ96">
            <v>216928.45968753434</v>
          </cell>
          <cell r="CK96">
            <v>158019.81874132453</v>
          </cell>
          <cell r="CL96">
            <v>191885.48485005694</v>
          </cell>
          <cell r="CM96">
            <v>120109.70850898443</v>
          </cell>
          <cell r="CN96">
            <v>284952.35743361933</v>
          </cell>
          <cell r="CO96">
            <v>947948.02938021813</v>
          </cell>
          <cell r="CP96">
            <v>244684.17140258601</v>
          </cell>
          <cell r="CQ96">
            <v>73948.788101917889</v>
          </cell>
          <cell r="CR96">
            <v>33971.515775534688</v>
          </cell>
          <cell r="CS96">
            <v>66941.992763763992</v>
          </cell>
          <cell r="CT96">
            <v>368117.89101175737</v>
          </cell>
          <cell r="CU96">
            <v>822725.87769354356</v>
          </cell>
          <cell r="CV96">
            <v>2287831.8376857266</v>
          </cell>
          <cell r="CW96">
            <v>111914.27323285774</v>
          </cell>
          <cell r="CX96">
            <v>437346.4873378725</v>
          </cell>
          <cell r="CY96">
            <v>33439.647311126195</v>
          </cell>
          <cell r="CZ96">
            <v>895395.68261179724</v>
          </cell>
          <cell r="DA96" t="e">
            <v>#N/A</v>
          </cell>
          <cell r="DB96">
            <v>225665.87159530306</v>
          </cell>
          <cell r="DC96">
            <v>73435.673869123275</v>
          </cell>
          <cell r="DD96">
            <v>110121.65158549768</v>
          </cell>
          <cell r="DE96">
            <v>469263.38449900644</v>
          </cell>
          <cell r="DF96">
            <v>96242.301088999651</v>
          </cell>
          <cell r="DG96">
            <v>196003.7252221354</v>
          </cell>
          <cell r="DH96">
            <v>57643.211785123276</v>
          </cell>
          <cell r="DI96">
            <v>42067.621548864081</v>
          </cell>
          <cell r="DJ96">
            <v>233367.89534822246</v>
          </cell>
          <cell r="DK96">
            <v>61793.963244671148</v>
          </cell>
          <cell r="DL96">
            <v>56928.227952836707</v>
          </cell>
          <cell r="DM96">
            <v>97892.214570665878</v>
          </cell>
          <cell r="DN96">
            <v>74735.887345006937</v>
          </cell>
          <cell r="DO96">
            <v>204040.47454477981</v>
          </cell>
          <cell r="DP96">
            <v>28678.914709896602</v>
          </cell>
          <cell r="DQ96">
            <v>104023.31063316039</v>
          </cell>
          <cell r="DR96" t="e">
            <v>#N/A</v>
          </cell>
          <cell r="DS96">
            <v>483869.96515802457</v>
          </cell>
          <cell r="DT96">
            <v>32712.800513817096</v>
          </cell>
          <cell r="DU96">
            <v>558283.4434994458</v>
          </cell>
          <cell r="DV96">
            <v>263442.50646361592</v>
          </cell>
          <cell r="DW96" t="e">
            <v>#N/A</v>
          </cell>
          <cell r="DX96">
            <v>24660.503789833303</v>
          </cell>
          <cell r="DY96">
            <v>154386.64706250682</v>
          </cell>
          <cell r="DZ96">
            <v>59452.479427076287</v>
          </cell>
          <cell r="EA96">
            <v>246874.04110610508</v>
          </cell>
          <cell r="EB96">
            <v>317719.42033680656</v>
          </cell>
          <cell r="EC96">
            <v>52727.093423294056</v>
          </cell>
          <cell r="ED96">
            <v>175312.39229610952</v>
          </cell>
          <cell r="EE96">
            <v>171303.57795452286</v>
          </cell>
          <cell r="EF96">
            <v>1376350.1021233881</v>
          </cell>
          <cell r="EG96">
            <v>108069.85442187314</v>
          </cell>
          <cell r="EH96">
            <v>234138.75151726062</v>
          </cell>
          <cell r="EI96">
            <v>150919.43240134712</v>
          </cell>
          <cell r="EJ96">
            <v>148159.89476716812</v>
          </cell>
          <cell r="EK96">
            <v>361739.70610183728</v>
          </cell>
          <cell r="EL96">
            <v>82360.630979395457</v>
          </cell>
          <cell r="EM96">
            <v>115369.66513749794</v>
          </cell>
          <cell r="EN96">
            <v>508157.39594276971</v>
          </cell>
          <cell r="EO96" t="e">
            <v>#N/A</v>
          </cell>
          <cell r="EP96">
            <v>149681.05378289209</v>
          </cell>
          <cell r="EQ96">
            <v>145908.21184531454</v>
          </cell>
          <cell r="ER96">
            <v>122026.41138453835</v>
          </cell>
          <cell r="ES96">
            <v>3642243.2103802138</v>
          </cell>
          <cell r="ET96" t="e">
            <v>#N/A</v>
          </cell>
          <cell r="EU96">
            <v>92996.276877089636</v>
          </cell>
          <cell r="EV96">
            <v>254687.36448562381</v>
          </cell>
          <cell r="EW96">
            <v>42393.086181198538</v>
          </cell>
          <cell r="EX96">
            <v>1379142.1988347806</v>
          </cell>
          <cell r="EY96">
            <v>103117.72798560017</v>
          </cell>
          <cell r="EZ96">
            <v>84266.750086648026</v>
          </cell>
          <cell r="FA96">
            <v>49659.282951255263</v>
          </cell>
          <cell r="FB96">
            <v>36674.809760746415</v>
          </cell>
          <cell r="FC96">
            <v>94084.032081260011</v>
          </cell>
          <cell r="FD96">
            <v>395057.5966937656</v>
          </cell>
          <cell r="FE96" t="e">
            <v>#N/A</v>
          </cell>
          <cell r="FF96">
            <v>70144.401601082543</v>
          </cell>
          <cell r="FG96">
            <v>121819.3869331508</v>
          </cell>
          <cell r="FH96">
            <v>77705.437381030424</v>
          </cell>
          <cell r="FI96">
            <v>211665.17166158676</v>
          </cell>
          <cell r="FJ96">
            <v>136822.71896850376</v>
          </cell>
          <cell r="FK96">
            <v>152044.33017403402</v>
          </cell>
          <cell r="FL96">
            <v>228196.19945510654</v>
          </cell>
          <cell r="FM96" t="e">
            <v>#N/A</v>
          </cell>
          <cell r="FN96">
            <v>58128.924572313794</v>
          </cell>
          <cell r="FO96">
            <v>37703.118671124445</v>
          </cell>
          <cell r="FP96">
            <v>358005.47692827694</v>
          </cell>
          <cell r="FQ96">
            <v>26034.613826496141</v>
          </cell>
          <cell r="FR96">
            <v>121053.20988555724</v>
          </cell>
          <cell r="FS96">
            <v>239004.53422271064</v>
          </cell>
          <cell r="FT96">
            <v>132472.1075804157</v>
          </cell>
          <cell r="FU96">
            <v>468248.70087441377</v>
          </cell>
          <cell r="FV96">
            <v>316974.30479339295</v>
          </cell>
          <cell r="FW96">
            <v>95514.263613543822</v>
          </cell>
          <cell r="FX96">
            <v>79267.512124299712</v>
          </cell>
          <cell r="FY96" t="e">
            <v>#N/A</v>
          </cell>
          <cell r="FZ96">
            <v>67638.082661667562</v>
          </cell>
          <cell r="GA96">
            <v>48129.956993524982</v>
          </cell>
          <cell r="GB96">
            <v>95266.600005182656</v>
          </cell>
          <cell r="GC96">
            <v>257035.03025405953</v>
          </cell>
          <cell r="GD96">
            <v>265655.32964241056</v>
          </cell>
          <cell r="GE96">
            <v>51629.092615751717</v>
          </cell>
          <cell r="GF96">
            <v>252956.20980243396</v>
          </cell>
          <cell r="GG96">
            <v>117663.8112499737</v>
          </cell>
          <cell r="GH96">
            <v>78268.335096365554</v>
          </cell>
          <cell r="GI96">
            <v>143509.94693163643</v>
          </cell>
          <cell r="GJ96">
            <v>138622.68227011419</v>
          </cell>
          <cell r="GK96">
            <v>363489.49219626025</v>
          </cell>
          <cell r="GL96">
            <v>101340.34924730612</v>
          </cell>
          <cell r="GM96">
            <v>58532.125769208404</v>
          </cell>
        </row>
        <row r="97">
          <cell r="B97">
            <v>45157.837213225328</v>
          </cell>
          <cell r="C97">
            <v>197727.98323127982</v>
          </cell>
          <cell r="D97">
            <v>53610.499448953633</v>
          </cell>
          <cell r="E97" t="e">
            <v>#N/A</v>
          </cell>
          <cell r="F97">
            <v>1721077.313429659</v>
          </cell>
          <cell r="G97">
            <v>288846.23542070534</v>
          </cell>
          <cell r="H97">
            <v>82892.730323083568</v>
          </cell>
          <cell r="I97">
            <v>315553.07929800864</v>
          </cell>
          <cell r="J97">
            <v>218965.33899263601</v>
          </cell>
          <cell r="K97">
            <v>233897.41628084515</v>
          </cell>
          <cell r="L97">
            <v>200538.57478861362</v>
          </cell>
          <cell r="M97">
            <v>22809.500391836413</v>
          </cell>
          <cell r="N97">
            <v>223016.67732188379</v>
          </cell>
          <cell r="O97">
            <v>56540.630431913509</v>
          </cell>
          <cell r="P97">
            <v>44248.749682995622</v>
          </cell>
          <cell r="Q97">
            <v>68035.604887207563</v>
          </cell>
          <cell r="R97">
            <v>83155.903871490722</v>
          </cell>
          <cell r="S97">
            <v>1261224.1742316934</v>
          </cell>
          <cell r="T97">
            <v>453722.97557067685</v>
          </cell>
          <cell r="U97">
            <v>52049.061767153165</v>
          </cell>
          <cell r="V97">
            <v>201091.93439502342</v>
          </cell>
          <cell r="W97">
            <v>119883.697711405</v>
          </cell>
          <cell r="X97">
            <v>861338.7264379405</v>
          </cell>
          <cell r="Y97">
            <v>81518.656314170934</v>
          </cell>
          <cell r="Z97">
            <v>223288.39989063746</v>
          </cell>
          <cell r="AA97">
            <v>248585.04328233949</v>
          </cell>
          <cell r="AB97">
            <v>2176228.5992074194</v>
          </cell>
          <cell r="AC97">
            <v>184088.44567747897</v>
          </cell>
          <cell r="AD97">
            <v>411443.47586006264</v>
          </cell>
          <cell r="AE97">
            <v>30539.804135009417</v>
          </cell>
          <cell r="AF97">
            <v>222796.37485950012</v>
          </cell>
          <cell r="AG97">
            <v>295490.66629835567</v>
          </cell>
          <cell r="AH97">
            <v>283185.38494260999</v>
          </cell>
          <cell r="AI97">
            <v>256591.02247623389</v>
          </cell>
          <cell r="AJ97">
            <v>83096.346313020054</v>
          </cell>
          <cell r="AK97">
            <v>89419.969781916894</v>
          </cell>
          <cell r="AL97">
            <v>20511.170576474826</v>
          </cell>
          <cell r="AM97">
            <v>165490.20279669884</v>
          </cell>
          <cell r="AN97">
            <v>167348.88695976863</v>
          </cell>
          <cell r="AO97">
            <v>75423.087989137071</v>
          </cell>
          <cell r="AP97">
            <v>184761.79631589269</v>
          </cell>
          <cell r="AQ97">
            <v>197160.66226803488</v>
          </cell>
          <cell r="AR97" t="e">
            <v>#N/A</v>
          </cell>
          <cell r="AS97">
            <v>185035.21731871937</v>
          </cell>
          <cell r="AT97">
            <v>154057.36911421476</v>
          </cell>
          <cell r="AU97">
            <v>218202.68537303075</v>
          </cell>
          <cell r="AV97">
            <v>87093.553335840697</v>
          </cell>
          <cell r="AW97">
            <v>156984.96268075085</v>
          </cell>
          <cell r="AX97">
            <v>239429.84588803994</v>
          </cell>
          <cell r="AY97">
            <v>173588.7715608674</v>
          </cell>
          <cell r="AZ97">
            <v>401669.28085829876</v>
          </cell>
          <cell r="BA97">
            <v>142114.04434421333</v>
          </cell>
          <cell r="BB97">
            <v>311471.73748282721</v>
          </cell>
          <cell r="BC97">
            <v>60979.665045236339</v>
          </cell>
          <cell r="BD97" t="e">
            <v>#N/A</v>
          </cell>
          <cell r="BE97">
            <v>177753.83571166047</v>
          </cell>
          <cell r="BF97">
            <v>120170.84242746273</v>
          </cell>
          <cell r="BG97">
            <v>33406.078964847984</v>
          </cell>
          <cell r="BH97">
            <v>215697.06330788671</v>
          </cell>
          <cell r="BI97">
            <v>198647.46711369258</v>
          </cell>
          <cell r="BJ97">
            <v>199898.07483242502</v>
          </cell>
          <cell r="BK97">
            <v>89696.63337567338</v>
          </cell>
          <cell r="BL97">
            <v>482090.9810190663</v>
          </cell>
          <cell r="BM97">
            <v>200525.22676425343</v>
          </cell>
          <cell r="BN97">
            <v>86338.703691651375</v>
          </cell>
          <cell r="BO97">
            <v>94080.745119611602</v>
          </cell>
          <cell r="BP97">
            <v>51806.27170395694</v>
          </cell>
          <cell r="BQ97" t="e">
            <v>#N/A</v>
          </cell>
          <cell r="BR97">
            <v>48234.470861454356</v>
          </cell>
          <cell r="BS97">
            <v>44484.848986240781</v>
          </cell>
          <cell r="BT97">
            <v>1056656.6343081882</v>
          </cell>
          <cell r="BU97">
            <v>156735.60751413956</v>
          </cell>
          <cell r="BV97">
            <v>168225.80857160565</v>
          </cell>
          <cell r="BW97">
            <v>102545.7845215972</v>
          </cell>
          <cell r="BX97" t="e">
            <v>#N/A</v>
          </cell>
          <cell r="BY97">
            <v>88972.934556349705</v>
          </cell>
          <cell r="BZ97">
            <v>1299631.8900150023</v>
          </cell>
          <cell r="CA97">
            <v>59758.427734037075</v>
          </cell>
          <cell r="CB97">
            <v>110142.25743833157</v>
          </cell>
          <cell r="CC97">
            <v>23056.988431314752</v>
          </cell>
          <cell r="CD97">
            <v>119910.11351680457</v>
          </cell>
          <cell r="CE97">
            <v>228481.24489374633</v>
          </cell>
          <cell r="CF97">
            <v>120250.26225011733</v>
          </cell>
          <cell r="CG97">
            <v>241058.67577989629</v>
          </cell>
          <cell r="CH97">
            <v>563878.79488477216</v>
          </cell>
          <cell r="CI97">
            <v>408922.0850419405</v>
          </cell>
          <cell r="CJ97">
            <v>220371.87510808691</v>
          </cell>
          <cell r="CK97">
            <v>160528.14743821643</v>
          </cell>
          <cell r="CL97">
            <v>194931.38043454886</v>
          </cell>
          <cell r="CM97">
            <v>122467.5559188155</v>
          </cell>
          <cell r="CN97">
            <v>291789.51256330759</v>
          </cell>
          <cell r="CO97">
            <v>964918.92311147973</v>
          </cell>
          <cell r="CP97">
            <v>248530.67515491587</v>
          </cell>
          <cell r="CQ97">
            <v>75723.117468619268</v>
          </cell>
          <cell r="CR97">
            <v>34505.557524757314</v>
          </cell>
          <cell r="CS97">
            <v>68140.439735688706</v>
          </cell>
          <cell r="CT97">
            <v>375344.33279243676</v>
          </cell>
          <cell r="CU97">
            <v>837454.94828344171</v>
          </cell>
          <cell r="CV97">
            <v>2342726.1411607945</v>
          </cell>
          <cell r="CW97">
            <v>113917.84851249411</v>
          </cell>
          <cell r="CX97">
            <v>447840.1916408799</v>
          </cell>
          <cell r="CY97">
            <v>34241.999178671256</v>
          </cell>
          <cell r="CZ97">
            <v>916879.83259253949</v>
          </cell>
          <cell r="DA97" t="e">
            <v>#N/A</v>
          </cell>
          <cell r="DB97">
            <v>229705.91536027653</v>
          </cell>
          <cell r="DC97">
            <v>75197.691558039412</v>
          </cell>
          <cell r="DD97">
            <v>111869.6683913719</v>
          </cell>
          <cell r="DE97">
            <v>476712.24011164519</v>
          </cell>
          <cell r="DF97">
            <v>97770.0039277912</v>
          </cell>
          <cell r="DG97">
            <v>200706.64429046673</v>
          </cell>
          <cell r="DH97">
            <v>58549.379230106919</v>
          </cell>
          <cell r="DI97">
            <v>43076.993280535411</v>
          </cell>
          <cell r="DJ97">
            <v>237949.08944497921</v>
          </cell>
          <cell r="DK97">
            <v>62774.850151996507</v>
          </cell>
          <cell r="DL97">
            <v>58294.165505616809</v>
          </cell>
          <cell r="DM97">
            <v>99644.756185930193</v>
          </cell>
          <cell r="DN97">
            <v>75922.207974965597</v>
          </cell>
          <cell r="DO97">
            <v>207693.36384150595</v>
          </cell>
          <cell r="DP97">
            <v>29367.037421316316</v>
          </cell>
          <cell r="DQ97">
            <v>106519.24896582833</v>
          </cell>
          <cell r="DR97" t="e">
            <v>#N/A</v>
          </cell>
          <cell r="DS97">
            <v>495479.95513732469</v>
          </cell>
          <cell r="DT97">
            <v>33497.712398224357</v>
          </cell>
          <cell r="DU97">
            <v>568278.26251684118</v>
          </cell>
          <cell r="DV97">
            <v>269763.55360520777</v>
          </cell>
          <cell r="DW97" t="e">
            <v>#N/A</v>
          </cell>
          <cell r="DX97">
            <v>25252.208633077611</v>
          </cell>
          <cell r="DY97">
            <v>158091.00475031673</v>
          </cell>
          <cell r="DZ97">
            <v>60619.578043543923</v>
          </cell>
          <cell r="EA97">
            <v>250792.79792253833</v>
          </cell>
          <cell r="EB97">
            <v>322762.74177546264</v>
          </cell>
          <cell r="EC97">
            <v>53671.054348905222</v>
          </cell>
          <cell r="ED97">
            <v>178450.96939867048</v>
          </cell>
          <cell r="EE97">
            <v>174022.76649610052</v>
          </cell>
          <cell r="EF97">
            <v>1409374.2863966206</v>
          </cell>
          <cell r="EG97">
            <v>110004.60396309603</v>
          </cell>
          <cell r="EH97">
            <v>238735.0781228219</v>
          </cell>
          <cell r="EI97">
            <v>153882.09876027907</v>
          </cell>
          <cell r="EJ97">
            <v>150812.36700340715</v>
          </cell>
          <cell r="EK97">
            <v>368215.84816908318</v>
          </cell>
          <cell r="EL97">
            <v>83835.114255556531</v>
          </cell>
          <cell r="EM97">
            <v>117200.98632315829</v>
          </cell>
          <cell r="EN97">
            <v>518132.92260654923</v>
          </cell>
          <cell r="EO97" t="e">
            <v>#N/A</v>
          </cell>
          <cell r="EP97">
            <v>152057.01703595248</v>
          </cell>
          <cell r="EQ97">
            <v>148772.50402987865</v>
          </cell>
          <cell r="ER97">
            <v>124954.31663883898</v>
          </cell>
          <cell r="ES97">
            <v>3729635.2996182349</v>
          </cell>
          <cell r="ET97" t="e">
            <v>#N/A</v>
          </cell>
          <cell r="EU97">
            <v>94472.45392787311</v>
          </cell>
          <cell r="EV97">
            <v>258691.12123682408</v>
          </cell>
          <cell r="EW97">
            <v>43410.267120698642</v>
          </cell>
          <cell r="EX97">
            <v>1412233.3767574949</v>
          </cell>
          <cell r="EY97">
            <v>105591.93774195491</v>
          </cell>
          <cell r="EZ97">
            <v>86288.648932497366</v>
          </cell>
          <cell r="FA97">
            <v>50548.321577441784</v>
          </cell>
          <cell r="FB97">
            <v>37554.786209947895</v>
          </cell>
          <cell r="FC97">
            <v>95930.975131102387</v>
          </cell>
          <cell r="FD97">
            <v>401328.54621519404</v>
          </cell>
          <cell r="FE97" t="e">
            <v>#N/A</v>
          </cell>
          <cell r="FF97">
            <v>71257.839250003817</v>
          </cell>
          <cell r="FG97">
            <v>124742.32483675981</v>
          </cell>
          <cell r="FH97">
            <v>79569.903899501485</v>
          </cell>
          <cell r="FI97">
            <v>215820.3243378285</v>
          </cell>
          <cell r="FJ97">
            <v>138994.57535404537</v>
          </cell>
          <cell r="FK97">
            <v>154457.80691140165</v>
          </cell>
          <cell r="FL97">
            <v>231818.4734215886</v>
          </cell>
          <cell r="FM97" t="e">
            <v>#N/A</v>
          </cell>
          <cell r="FN97">
            <v>59523.671674609453</v>
          </cell>
          <cell r="FO97">
            <v>38607.768394149018</v>
          </cell>
          <cell r="FP97">
            <v>364414.76595663413</v>
          </cell>
          <cell r="FQ97">
            <v>26443.885252596316</v>
          </cell>
          <cell r="FR97">
            <v>122956.20027266425</v>
          </cell>
          <cell r="FS97">
            <v>243283.37697133186</v>
          </cell>
          <cell r="FT97">
            <v>134843.72500080676</v>
          </cell>
          <cell r="FU97">
            <v>477440.78867663263</v>
          </cell>
          <cell r="FV97">
            <v>324579.79545687122</v>
          </cell>
          <cell r="FW97">
            <v>97030.409944381856</v>
          </cell>
          <cell r="FX97">
            <v>80686.620010923536</v>
          </cell>
          <cell r="FY97" t="e">
            <v>#N/A</v>
          </cell>
          <cell r="FZ97">
            <v>69260.992778985077</v>
          </cell>
          <cell r="GA97">
            <v>49284.788577701693</v>
          </cell>
          <cell r="GB97">
            <v>96764.217657730856</v>
          </cell>
          <cell r="GC97">
            <v>262080.82869819656</v>
          </cell>
          <cell r="GD97">
            <v>269872.21137365175</v>
          </cell>
          <cell r="GE97">
            <v>52440.71642180955</v>
          </cell>
          <cell r="GF97">
            <v>257921.93781465988</v>
          </cell>
          <cell r="GG97">
            <v>119770.3191753545</v>
          </cell>
          <cell r="GH97">
            <v>79669.554948377539</v>
          </cell>
          <cell r="GI97">
            <v>146079.17223014584</v>
          </cell>
          <cell r="GJ97">
            <v>141948.79892944047</v>
          </cell>
          <cell r="GK97">
            <v>372211.06961551844</v>
          </cell>
          <cell r="GL97">
            <v>103771.91252665897</v>
          </cell>
          <cell r="GM97">
            <v>59936.54729271774</v>
          </cell>
        </row>
        <row r="98">
          <cell r="B98">
            <v>45960.15049484597</v>
          </cell>
          <cell r="C98">
            <v>202431.41941317965</v>
          </cell>
          <cell r="D98">
            <v>54455.463409212993</v>
          </cell>
          <cell r="E98" t="e">
            <v>#N/A</v>
          </cell>
          <cell r="F98">
            <v>1762017.2814379476</v>
          </cell>
          <cell r="G98">
            <v>294471.463184411</v>
          </cell>
          <cell r="H98">
            <v>84186.662456562204</v>
          </cell>
          <cell r="I98">
            <v>321698.41797623166</v>
          </cell>
          <cell r="J98">
            <v>222416.48796338789</v>
          </cell>
          <cell r="K98">
            <v>237583.91219464049</v>
          </cell>
          <cell r="L98">
            <v>203668.92536229637</v>
          </cell>
          <cell r="M98">
            <v>23352.079280675502</v>
          </cell>
          <cell r="N98">
            <v>226531.68010698582</v>
          </cell>
          <cell r="O98">
            <v>57885.585468499448</v>
          </cell>
          <cell r="P98">
            <v>45301.312738875247</v>
          </cell>
          <cell r="Q98">
            <v>69244.384421230818</v>
          </cell>
          <cell r="R98">
            <v>84466.537843873404</v>
          </cell>
          <cell r="S98">
            <v>1291225.428063476</v>
          </cell>
          <cell r="T98">
            <v>462559.14778352872</v>
          </cell>
          <cell r="U98">
            <v>52869.415649519695</v>
          </cell>
          <cell r="V98">
            <v>204230.92275604061</v>
          </cell>
          <cell r="W98">
            <v>122218.41086354168</v>
          </cell>
          <cell r="X98">
            <v>878113.14107019792</v>
          </cell>
          <cell r="Y98">
            <v>83106.217280961995</v>
          </cell>
          <cell r="Z98">
            <v>227636.90076186671</v>
          </cell>
          <cell r="AA98">
            <v>253426.19167077908</v>
          </cell>
          <cell r="AB98">
            <v>2214893.3629945442</v>
          </cell>
          <cell r="AC98">
            <v>187359.12058297877</v>
          </cell>
          <cell r="AD98">
            <v>421230.64963052119</v>
          </cell>
          <cell r="AE98">
            <v>31266.26691184724</v>
          </cell>
          <cell r="AF98">
            <v>226307.90542100818</v>
          </cell>
          <cell r="AG98">
            <v>300147.94362614612</v>
          </cell>
          <cell r="AH98">
            <v>288700.36867551086</v>
          </cell>
          <cell r="AI98">
            <v>261149.84101099335</v>
          </cell>
          <cell r="AJ98">
            <v>85072.992994209228</v>
          </cell>
          <cell r="AK98">
            <v>91547.039073695953</v>
          </cell>
          <cell r="AL98">
            <v>20999.078156605596</v>
          </cell>
          <cell r="AM98">
            <v>169426.78574699114</v>
          </cell>
          <cell r="AN98">
            <v>170607.97601723968</v>
          </cell>
          <cell r="AO98">
            <v>77217.207744982545</v>
          </cell>
          <cell r="AP98">
            <v>189156.80052128379</v>
          </cell>
          <cell r="AQ98">
            <v>201000.33021345703</v>
          </cell>
          <cell r="AR98" t="e">
            <v>#N/A</v>
          </cell>
          <cell r="AS98">
            <v>187951.58802259513</v>
          </cell>
          <cell r="AT98">
            <v>156485.49282229235</v>
          </cell>
          <cell r="AU98">
            <v>221641.81403378083</v>
          </cell>
          <cell r="AV98">
            <v>89165.283210771289</v>
          </cell>
          <cell r="AW98">
            <v>160042.21620274967</v>
          </cell>
          <cell r="AX98">
            <v>243203.53934110093</v>
          </cell>
          <cell r="AY98">
            <v>176969.38123310186</v>
          </cell>
          <cell r="AZ98">
            <v>411223.95186577475</v>
          </cell>
          <cell r="BA98">
            <v>144881.68944332012</v>
          </cell>
          <cell r="BB98">
            <v>318880.84273831535</v>
          </cell>
          <cell r="BC98">
            <v>62430.213208661517</v>
          </cell>
          <cell r="BD98" t="e">
            <v>#N/A</v>
          </cell>
          <cell r="BE98">
            <v>180555.44335415648</v>
          </cell>
          <cell r="BF98">
            <v>122064.87497647667</v>
          </cell>
          <cell r="BG98">
            <v>34200.722990093942</v>
          </cell>
          <cell r="BH98">
            <v>219096.70044431154</v>
          </cell>
          <cell r="BI98">
            <v>202176.81021471554</v>
          </cell>
          <cell r="BJ98">
            <v>203048.70149501477</v>
          </cell>
          <cell r="BK98">
            <v>91290.261518982326</v>
          </cell>
          <cell r="BL98">
            <v>493558.6758088342</v>
          </cell>
          <cell r="BM98">
            <v>203685.7380723035</v>
          </cell>
          <cell r="BN98">
            <v>87686.426497186811</v>
          </cell>
          <cell r="BO98">
            <v>96318.682175279071</v>
          </cell>
          <cell r="BP98">
            <v>53038.608618538783</v>
          </cell>
          <cell r="BQ98" t="e">
            <v>#N/A</v>
          </cell>
          <cell r="BR98">
            <v>49381.843892610974</v>
          </cell>
          <cell r="BS98">
            <v>45543.028232541496</v>
          </cell>
          <cell r="BT98">
            <v>1081791.7566334708</v>
          </cell>
          <cell r="BU98">
            <v>159205.94338118189</v>
          </cell>
          <cell r="BV98">
            <v>171501.97551756058</v>
          </cell>
          <cell r="BW98">
            <v>104542.84497593094</v>
          </cell>
          <cell r="BX98" t="e">
            <v>#N/A</v>
          </cell>
          <cell r="BY98">
            <v>90705.666232619522</v>
          </cell>
          <cell r="BZ98">
            <v>1322722.2767767357</v>
          </cell>
          <cell r="CA98">
            <v>60922.212217207823</v>
          </cell>
          <cell r="CB98">
            <v>111878.22779849605</v>
          </cell>
          <cell r="CC98">
            <v>23506.01907657264</v>
          </cell>
          <cell r="CD98">
            <v>121800.03667427826</v>
          </cell>
          <cell r="CE98">
            <v>232540.64075262914</v>
          </cell>
          <cell r="CF98">
            <v>122386.73264984184</v>
          </cell>
          <cell r="CG98">
            <v>244858.04149063365</v>
          </cell>
          <cell r="CH98">
            <v>577292.00976071064</v>
          </cell>
          <cell r="CI98">
            <v>418649.28146064107</v>
          </cell>
          <cell r="CJ98">
            <v>223845.19272749111</v>
          </cell>
          <cell r="CK98">
            <v>163058.25815508535</v>
          </cell>
          <cell r="CL98">
            <v>198003.72620419855</v>
          </cell>
          <cell r="CM98">
            <v>124852.58923837495</v>
          </cell>
          <cell r="CN98">
            <v>298730.42870709836</v>
          </cell>
          <cell r="CO98">
            <v>982062.50915267959</v>
          </cell>
          <cell r="CP98">
            <v>252410.16887510923</v>
          </cell>
          <cell r="CQ98">
            <v>77524.374148062372</v>
          </cell>
          <cell r="CR98">
            <v>35044.179542524842</v>
          </cell>
          <cell r="CS98">
            <v>69351.081856507604</v>
          </cell>
          <cell r="CT98">
            <v>382654.09522952838</v>
          </cell>
          <cell r="CU98">
            <v>852333.89885395207</v>
          </cell>
          <cell r="CV98">
            <v>2398453.5233782609</v>
          </cell>
          <cell r="CW98">
            <v>115941.81176041631</v>
          </cell>
          <cell r="CX98">
            <v>458493.14893427858</v>
          </cell>
          <cell r="CY98">
            <v>35056.52757897949</v>
          </cell>
          <cell r="CZ98">
            <v>938690.02712643996</v>
          </cell>
          <cell r="DA98" t="e">
            <v>#N/A</v>
          </cell>
          <cell r="DB98">
            <v>233787.0697762901</v>
          </cell>
          <cell r="DC98">
            <v>76986.449717048818</v>
          </cell>
          <cell r="DD98">
            <v>113632.8647616441</v>
          </cell>
          <cell r="DE98">
            <v>484225.78067644418</v>
          </cell>
          <cell r="DF98">
            <v>99310.973151404949</v>
          </cell>
          <cell r="DG98">
            <v>205480.93509784975</v>
          </cell>
          <cell r="DH98">
            <v>59463.318521113295</v>
          </cell>
          <cell r="DI98">
            <v>44101.683288960456</v>
          </cell>
          <cell r="DJ98">
            <v>242583.10457190243</v>
          </cell>
          <cell r="DK98">
            <v>63764.254961396284</v>
          </cell>
          <cell r="DL98">
            <v>59680.832596192791</v>
          </cell>
          <cell r="DM98">
            <v>101415.13130275284</v>
          </cell>
          <cell r="DN98">
            <v>77118.830468349464</v>
          </cell>
          <cell r="DO98">
            <v>211383.42418535487</v>
          </cell>
          <cell r="DP98">
            <v>30065.603118014198</v>
          </cell>
          <cell r="DQ98">
            <v>109053.06578561885</v>
          </cell>
          <cell r="DR98" t="e">
            <v>#N/A</v>
          </cell>
          <cell r="DS98">
            <v>507266.13891523285</v>
          </cell>
          <cell r="DT98">
            <v>34294.536145323393</v>
          </cell>
          <cell r="DU98">
            <v>578374.78674852056</v>
          </cell>
          <cell r="DV98">
            <v>276180.52927981672</v>
          </cell>
          <cell r="DW98" t="e">
            <v>#N/A</v>
          </cell>
          <cell r="DX98">
            <v>25852.893219127196</v>
          </cell>
          <cell r="DY98">
            <v>161851.5799588637</v>
          </cell>
          <cell r="DZ98">
            <v>61800.13327196156</v>
          </cell>
          <cell r="EA98">
            <v>254745.58474443556</v>
          </cell>
          <cell r="EB98">
            <v>327849.85880138108</v>
          </cell>
          <cell r="EC98">
            <v>54624.620825957369</v>
          </cell>
          <cell r="ED98">
            <v>181621.48401367734</v>
          </cell>
          <cell r="EE98">
            <v>176765.56813878703</v>
          </cell>
          <cell r="EF98">
            <v>1442899.6473705571</v>
          </cell>
          <cell r="EG98">
            <v>111959.04111610392</v>
          </cell>
          <cell r="EH98">
            <v>243384.40023592106</v>
          </cell>
          <cell r="EI98">
            <v>156878.92457323396</v>
          </cell>
          <cell r="EJ98">
            <v>153491.83024935823</v>
          </cell>
          <cell r="EK98">
            <v>374757.89012061275</v>
          </cell>
          <cell r="EL98">
            <v>85324.601569039238</v>
          </cell>
          <cell r="EM98">
            <v>119048.21047827389</v>
          </cell>
          <cell r="EN98">
            <v>528223.46679277054</v>
          </cell>
          <cell r="EO98" t="e">
            <v>#N/A</v>
          </cell>
          <cell r="EP98">
            <v>154453.61286364592</v>
          </cell>
          <cell r="EQ98">
            <v>151669.82141719363</v>
          </cell>
          <cell r="ER98">
            <v>127926.65593224209</v>
          </cell>
          <cell r="ES98">
            <v>3818353.6556487847</v>
          </cell>
          <cell r="ET98" t="e">
            <v>#N/A</v>
          </cell>
          <cell r="EU98">
            <v>95961.449919830309</v>
          </cell>
          <cell r="EV98">
            <v>262729.21665374789</v>
          </cell>
          <cell r="EW98">
            <v>44442.884849887778</v>
          </cell>
          <cell r="EX98">
            <v>1445826.748079946</v>
          </cell>
          <cell r="EY98">
            <v>108103.69623145262</v>
          </cell>
          <cell r="EZ98">
            <v>88341.232218099583</v>
          </cell>
          <cell r="FA98">
            <v>51446.406877092384</v>
          </cell>
          <cell r="FB98">
            <v>38448.117226513074</v>
          </cell>
          <cell r="FC98">
            <v>97799.21337876677</v>
          </cell>
          <cell r="FD98">
            <v>407653.95189618401</v>
          </cell>
          <cell r="FE98" t="e">
            <v>#N/A</v>
          </cell>
          <cell r="FF98">
            <v>72380.945855446626</v>
          </cell>
          <cell r="FG98">
            <v>127709.62139470449</v>
          </cell>
          <cell r="FH98">
            <v>81462.665656715442</v>
          </cell>
          <cell r="FI98">
            <v>220023.38579947039</v>
          </cell>
          <cell r="FJ98">
            <v>141185.29187511696</v>
          </cell>
          <cell r="FK98">
            <v>156892.24198591727</v>
          </cell>
          <cell r="FL98">
            <v>235472.20277268509</v>
          </cell>
          <cell r="FM98" t="e">
            <v>#N/A</v>
          </cell>
          <cell r="FN98">
            <v>60939.585529890181</v>
          </cell>
          <cell r="FO98">
            <v>39526.147127396136</v>
          </cell>
          <cell r="FP98">
            <v>370889.27458655712</v>
          </cell>
          <cell r="FQ98">
            <v>26856.666840667949</v>
          </cell>
          <cell r="FR98">
            <v>124875.51186878537</v>
          </cell>
          <cell r="FS98">
            <v>247605.76034013621</v>
          </cell>
          <cell r="FT98">
            <v>137239.47551030334</v>
          </cell>
          <cell r="FU98">
            <v>486738.86097477964</v>
          </cell>
          <cell r="FV98">
            <v>332300.70743360347</v>
          </cell>
          <cell r="FW98">
            <v>98559.722304738796</v>
          </cell>
          <cell r="FX98">
            <v>82120.168446340685</v>
          </cell>
          <cell r="FY98" t="e">
            <v>#N/A</v>
          </cell>
          <cell r="FZ98">
            <v>70908.532262811903</v>
          </cell>
          <cell r="GA98">
            <v>50457.145944754302</v>
          </cell>
          <cell r="GB98">
            <v>98274.679794883938</v>
          </cell>
          <cell r="GC98">
            <v>267184.80504665343</v>
          </cell>
          <cell r="GD98">
            <v>274125.71199069708</v>
          </cell>
          <cell r="GE98">
            <v>53259.3012098404</v>
          </cell>
          <cell r="GF98">
            <v>262944.92052153364</v>
          </cell>
          <cell r="GG98">
            <v>121898.26249036753</v>
          </cell>
          <cell r="GH98">
            <v>81085.033324236705</v>
          </cell>
          <cell r="GI98">
            <v>148674.54143472036</v>
          </cell>
          <cell r="GJ98">
            <v>145325.39290441171</v>
          </cell>
          <cell r="GK98">
            <v>381065.00613741949</v>
          </cell>
          <cell r="GL98">
            <v>106240.37733405008</v>
          </cell>
          <cell r="GM98">
            <v>61362.282388720698</v>
          </cell>
        </row>
        <row r="99">
          <cell r="B99">
            <v>46770.519161940647</v>
          </cell>
          <cell r="C99">
            <v>207205.28402225187</v>
          </cell>
          <cell r="D99">
            <v>55307.667979047939</v>
          </cell>
          <cell r="E99" t="e">
            <v>#N/A</v>
          </cell>
          <cell r="F99">
            <v>1803570.2773355925</v>
          </cell>
          <cell r="G99">
            <v>300160.68306697707</v>
          </cell>
          <cell r="H99">
            <v>85491.545644756494</v>
          </cell>
          <cell r="I99">
            <v>327913.66551142075</v>
          </cell>
          <cell r="J99">
            <v>225897.21029283866</v>
          </cell>
          <cell r="K99">
            <v>241301.9981866749</v>
          </cell>
          <cell r="L99">
            <v>206825.76931961541</v>
          </cell>
          <cell r="M99">
            <v>23902.782650485533</v>
          </cell>
          <cell r="N99">
            <v>230076.80342269153</v>
          </cell>
          <cell r="O99">
            <v>59250.679625545621</v>
          </cell>
          <cell r="P99">
            <v>46369.636689058199</v>
          </cell>
          <cell r="Q99">
            <v>70465.300343025214</v>
          </cell>
          <cell r="R99">
            <v>85788.402814661749</v>
          </cell>
          <cell r="S99">
            <v>1321675.9154000531</v>
          </cell>
          <cell r="T99">
            <v>471495.83954976907</v>
          </cell>
          <cell r="U99">
            <v>53696.7992544015</v>
          </cell>
          <cell r="V99">
            <v>207396.47760567334</v>
          </cell>
          <cell r="W99">
            <v>124579.68351652213</v>
          </cell>
          <cell r="X99">
            <v>895078.38003527396</v>
          </cell>
          <cell r="Y99">
            <v>84711.838208051995</v>
          </cell>
          <cell r="Z99">
            <v>232034.86981399552</v>
          </cell>
          <cell r="AA99">
            <v>258322.41255692136</v>
          </cell>
          <cell r="AB99">
            <v>2253946.3287268477</v>
          </cell>
          <cell r="AC99">
            <v>190662.63371729467</v>
          </cell>
          <cell r="AD99">
            <v>431164.37482178333</v>
          </cell>
          <cell r="AE99">
            <v>32003.607614693468</v>
          </cell>
          <cell r="AF99">
            <v>229849.52675916997</v>
          </cell>
          <cell r="AG99">
            <v>304845.12978839787</v>
          </cell>
          <cell r="AH99">
            <v>294278.09040043154</v>
          </cell>
          <cell r="AI99">
            <v>265754.4309936958</v>
          </cell>
          <cell r="AJ99">
            <v>87079.237635580663</v>
          </cell>
          <cell r="AK99">
            <v>93705.958727404693</v>
          </cell>
          <cell r="AL99">
            <v>21494.291579134384</v>
          </cell>
          <cell r="AM99">
            <v>173422.31439887275</v>
          </cell>
          <cell r="AN99">
            <v>173904.14019826183</v>
          </cell>
          <cell r="AO99">
            <v>79038.192334893247</v>
          </cell>
          <cell r="AP99">
            <v>193617.61474761085</v>
          </cell>
          <cell r="AQ99">
            <v>204883.67789912602</v>
          </cell>
          <cell r="AR99" t="e">
            <v>#N/A</v>
          </cell>
          <cell r="AS99">
            <v>190892.94949842992</v>
          </cell>
          <cell r="AT99">
            <v>158934.42344829577</v>
          </cell>
          <cell r="AU99">
            <v>225110.41304958021</v>
          </cell>
          <cell r="AV99">
            <v>91268.034804924711</v>
          </cell>
          <cell r="AW99">
            <v>163134.24878419004</v>
          </cell>
          <cell r="AX99">
            <v>247009.57007981747</v>
          </cell>
          <cell r="AY99">
            <v>180388.44843720057</v>
          </cell>
          <cell r="AZ99">
            <v>420921.69283852336</v>
          </cell>
          <cell r="BA99">
            <v>147680.81904075929</v>
          </cell>
          <cell r="BB99">
            <v>326400.8906344003</v>
          </cell>
          <cell r="BC99">
            <v>63902.481625479515</v>
          </cell>
          <cell r="BD99" t="e">
            <v>#N/A</v>
          </cell>
          <cell r="BE99">
            <v>183381.05834853652</v>
          </cell>
          <cell r="BF99">
            <v>123975.13774459563</v>
          </cell>
          <cell r="BG99">
            <v>35007.265875385106</v>
          </cell>
          <cell r="BH99">
            <v>222525.46952761366</v>
          </cell>
          <cell r="BI99">
            <v>205741.58862486295</v>
          </cell>
          <cell r="BJ99">
            <v>206226.32630031259</v>
          </cell>
          <cell r="BK99">
            <v>92899.890006908143</v>
          </cell>
          <cell r="BL99">
            <v>505198.085845945</v>
          </cell>
          <cell r="BM99">
            <v>206873.33222591516</v>
          </cell>
          <cell r="BN99">
            <v>89045.555608975163</v>
          </cell>
          <cell r="BO99">
            <v>98590.129707297441</v>
          </cell>
          <cell r="BP99">
            <v>54289.398329604708</v>
          </cell>
          <cell r="BQ99" t="e">
            <v>#N/A</v>
          </cell>
          <cell r="BR99">
            <v>50546.397485986199</v>
          </cell>
          <cell r="BS99">
            <v>46617.052468994349</v>
          </cell>
          <cell r="BT99">
            <v>1107303.2478651642</v>
          </cell>
          <cell r="BU99">
            <v>161697.44788780541</v>
          </cell>
          <cell r="BV99">
            <v>174815.41186369245</v>
          </cell>
          <cell r="BW99">
            <v>106562.62382236069</v>
          </cell>
          <cell r="BX99" t="e">
            <v>#N/A</v>
          </cell>
          <cell r="BY99">
            <v>92458.109318993738</v>
          </cell>
          <cell r="BZ99">
            <v>1346044.4956299616</v>
          </cell>
          <cell r="CA99">
            <v>62099.235814971493</v>
          </cell>
          <cell r="CB99">
            <v>113629.07392165627</v>
          </cell>
          <cell r="CC99">
            <v>23960.157856759521</v>
          </cell>
          <cell r="CD99">
            <v>123706.15483692937</v>
          </cell>
          <cell r="CE99">
            <v>236640.79375611382</v>
          </cell>
          <cell r="CF99">
            <v>124544.65363877871</v>
          </cell>
          <cell r="CG99">
            <v>248689.96447604799</v>
          </cell>
          <cell r="CH99">
            <v>590906.07176000823</v>
          </cell>
          <cell r="CI99">
            <v>428522.13120981568</v>
          </cell>
          <cell r="CJ99">
            <v>227348.27367171971</v>
          </cell>
          <cell r="CK99">
            <v>165610.04973024584</v>
          </cell>
          <cell r="CL99">
            <v>201102.39931707885</v>
          </cell>
          <cell r="CM99">
            <v>127264.7544967789</v>
          </cell>
          <cell r="CN99">
            <v>305775.2769099705</v>
          </cell>
          <cell r="CO99">
            <v>999378.22021926881</v>
          </cell>
          <cell r="CP99">
            <v>256322.49627096427</v>
          </cell>
          <cell r="CQ99">
            <v>79352.602528610965</v>
          </cell>
          <cell r="CR99">
            <v>35587.360129505556</v>
          </cell>
          <cell r="CS99">
            <v>70573.879065840811</v>
          </cell>
          <cell r="CT99">
            <v>390047.01291052561</v>
          </cell>
          <cell r="CU99">
            <v>867362.23705774755</v>
          </cell>
          <cell r="CV99">
            <v>2455015.3576278635</v>
          </cell>
          <cell r="CW99">
            <v>117986.09600329248</v>
          </cell>
          <cell r="CX99">
            <v>469305.62173886801</v>
          </cell>
          <cell r="CY99">
            <v>35883.252584472182</v>
          </cell>
          <cell r="CZ99">
            <v>960826.80368206697</v>
          </cell>
          <cell r="DA99" t="e">
            <v>#N/A</v>
          </cell>
          <cell r="DB99">
            <v>237909.19979716171</v>
          </cell>
          <cell r="DC99">
            <v>78801.992426514247</v>
          </cell>
          <cell r="DD99">
            <v>115411.17019824655</v>
          </cell>
          <cell r="DE99">
            <v>491803.70577871305</v>
          </cell>
          <cell r="DF99">
            <v>100865.14714710478</v>
          </cell>
          <cell r="DG99">
            <v>210326.71529712068</v>
          </cell>
          <cell r="DH99">
            <v>60384.992838496742</v>
          </cell>
          <cell r="DI99">
            <v>45141.716825572475</v>
          </cell>
          <cell r="DJ99">
            <v>247269.83586593205</v>
          </cell>
          <cell r="DK99">
            <v>64762.13811339291</v>
          </cell>
          <cell r="DL99">
            <v>61088.263396198236</v>
          </cell>
          <cell r="DM99">
            <v>103203.2813390818</v>
          </cell>
          <cell r="DN99">
            <v>78325.706980474322</v>
          </cell>
          <cell r="DO99">
            <v>215110.53347152233</v>
          </cell>
          <cell r="DP99">
            <v>30774.629014742928</v>
          </cell>
          <cell r="DQ99">
            <v>111624.82353337338</v>
          </cell>
          <cell r="DR99" t="e">
            <v>#N/A</v>
          </cell>
          <cell r="DS99">
            <v>519228.80693864584</v>
          </cell>
          <cell r="DT99">
            <v>35103.291391239771</v>
          </cell>
          <cell r="DU99">
            <v>588572.68209856143</v>
          </cell>
          <cell r="DV99">
            <v>282693.591620958</v>
          </cell>
          <cell r="DW99" t="e">
            <v>#N/A</v>
          </cell>
          <cell r="DX99">
            <v>26462.572350650786</v>
          </cell>
          <cell r="DY99">
            <v>165668.46535999299</v>
          </cell>
          <cell r="DZ99">
            <v>62994.118397562313</v>
          </cell>
          <cell r="EA99">
            <v>258732.2435271015</v>
          </cell>
          <cell r="EB99">
            <v>332980.56801582163</v>
          </cell>
          <cell r="EC99">
            <v>55587.761300752973</v>
          </cell>
          <cell r="ED99">
            <v>184823.83122819365</v>
          </cell>
          <cell r="EE99">
            <v>179531.87321685304</v>
          </cell>
          <cell r="EF99">
            <v>1476927.0112105827</v>
          </cell>
          <cell r="EG99">
            <v>113933.10120819673</v>
          </cell>
          <cell r="EH99">
            <v>248086.6126471165</v>
          </cell>
          <cell r="EI99">
            <v>159909.8420250846</v>
          </cell>
          <cell r="EJ99">
            <v>156198.1958410689</v>
          </cell>
          <cell r="EK99">
            <v>381365.61547900364</v>
          </cell>
          <cell r="EL99">
            <v>86829.043632422836</v>
          </cell>
          <cell r="EM99">
            <v>120911.26374508519</v>
          </cell>
          <cell r="EN99">
            <v>538428.80016265786</v>
          </cell>
          <cell r="EO99" t="e">
            <v>#N/A</v>
          </cell>
          <cell r="EP99">
            <v>156870.74544262691</v>
          </cell>
          <cell r="EQ99">
            <v>154600.09844390696</v>
          </cell>
          <cell r="ER99">
            <v>130943.50251209733</v>
          </cell>
          <cell r="ES99">
            <v>3908400.4647580851</v>
          </cell>
          <cell r="ET99" t="e">
            <v>#N/A</v>
          </cell>
          <cell r="EU99">
            <v>97463.205318276348</v>
          </cell>
          <cell r="EV99">
            <v>266801.48805464612</v>
          </cell>
          <cell r="EW99">
            <v>45490.964815562009</v>
          </cell>
          <cell r="EX99">
            <v>1479923.1406434982</v>
          </cell>
          <cell r="EY99">
            <v>110653.06535135134</v>
          </cell>
          <cell r="EZ99">
            <v>90424.550525259358</v>
          </cell>
          <cell r="FA99">
            <v>52353.509132392333</v>
          </cell>
          <cell r="FB99">
            <v>39354.82482479592</v>
          </cell>
          <cell r="FC99">
            <v>99688.704547917368</v>
          </cell>
          <cell r="FD99">
            <v>414033.56082736846</v>
          </cell>
          <cell r="FE99" t="e">
            <v>#N/A</v>
          </cell>
          <cell r="FF99">
            <v>73513.676512120306</v>
          </cell>
          <cell r="FG99">
            <v>130721.34973006634</v>
          </cell>
          <cell r="FH99">
            <v>83383.769295995458</v>
          </cell>
          <cell r="FI99">
            <v>224274.26093549654</v>
          </cell>
          <cell r="FJ99">
            <v>143394.78094006723</v>
          </cell>
          <cell r="FK99">
            <v>159347.53806130477</v>
          </cell>
          <cell r="FL99">
            <v>239157.24142094739</v>
          </cell>
          <cell r="FM99" t="e">
            <v>#N/A</v>
          </cell>
          <cell r="FN99">
            <v>62376.701030517514</v>
          </cell>
          <cell r="FO99">
            <v>40458.277502470577</v>
          </cell>
          <cell r="FP99">
            <v>377428.78857531404</v>
          </cell>
          <cell r="FQ99">
            <v>27272.941961081524</v>
          </cell>
          <cell r="FR99">
            <v>126811.06735109007</v>
          </cell>
          <cell r="FS99">
            <v>251971.54130062941</v>
          </cell>
          <cell r="FT99">
            <v>139659.2798330618</v>
          </cell>
          <cell r="FU99">
            <v>496142.7073629137</v>
          </cell>
          <cell r="FV99">
            <v>340137.23099000385</v>
          </cell>
          <cell r="FW99">
            <v>100102.13954795615</v>
          </cell>
          <cell r="FX99">
            <v>83568.1099941586</v>
          </cell>
          <cell r="FY99" t="e">
            <v>#N/A</v>
          </cell>
          <cell r="FZ99">
            <v>72580.741713459342</v>
          </cell>
          <cell r="GA99">
            <v>51647.057985082429</v>
          </cell>
          <cell r="GB99">
            <v>99797.925565028199</v>
          </cell>
          <cell r="GC99">
            <v>272346.84380162449</v>
          </cell>
          <cell r="GD99">
            <v>278415.66142537963</v>
          </cell>
          <cell r="GE99">
            <v>54084.814001721832</v>
          </cell>
          <cell r="GF99">
            <v>268025.04425805353</v>
          </cell>
          <cell r="GG99">
            <v>124047.57078096057</v>
          </cell>
          <cell r="GH99">
            <v>82514.723385492223</v>
          </cell>
          <cell r="GI99">
            <v>151295.96866409548</v>
          </cell>
          <cell r="GJ99">
            <v>148752.54740442467</v>
          </cell>
          <cell r="GK99">
            <v>390051.51994949859</v>
          </cell>
          <cell r="GL99">
            <v>108745.80449985139</v>
          </cell>
          <cell r="GM99">
            <v>62809.366191603614</v>
          </cell>
        </row>
        <row r="100">
          <cell r="B100">
            <v>47588.915033258731</v>
          </cell>
          <cell r="C100">
            <v>212049.67491562144</v>
          </cell>
          <cell r="D100">
            <v>56167.078064868234</v>
          </cell>
          <cell r="E100" t="e">
            <v>#N/A</v>
          </cell>
          <cell r="F100">
            <v>1845737.1528972131</v>
          </cell>
          <cell r="G100">
            <v>305913.75364232669</v>
          </cell>
          <cell r="H100">
            <v>86807.325796555961</v>
          </cell>
          <cell r="I100">
            <v>334198.66740118474</v>
          </cell>
          <cell r="J100">
            <v>229407.362645635</v>
          </cell>
          <cell r="K100">
            <v>245051.52114701341</v>
          </cell>
          <cell r="L100">
            <v>210008.97580043189</v>
          </cell>
          <cell r="M100">
            <v>24461.621789866596</v>
          </cell>
          <cell r="N100">
            <v>233651.90128162966</v>
          </cell>
          <cell r="O100">
            <v>60635.940885452132</v>
          </cell>
          <cell r="P100">
            <v>47453.743432596675</v>
          </cell>
          <cell r="Q100">
            <v>71698.310194214719</v>
          </cell>
          <cell r="R100">
            <v>87121.444349757105</v>
          </cell>
          <cell r="S100">
            <v>1352576.2604311302</v>
          </cell>
          <cell r="T100">
            <v>480532.82871569617</v>
          </cell>
          <cell r="U100">
            <v>54531.178510330035</v>
          </cell>
          <cell r="V100">
            <v>210588.46772269148</v>
          </cell>
          <cell r="W100">
            <v>126967.45697239925</v>
          </cell>
          <cell r="X100">
            <v>912234.02160097333</v>
          </cell>
          <cell r="Y100">
            <v>86335.479181942559</v>
          </cell>
          <cell r="Z100">
            <v>236482.19771964301</v>
          </cell>
          <cell r="AA100">
            <v>263273.58422753931</v>
          </cell>
          <cell r="AB100">
            <v>2293386.1383046652</v>
          </cell>
          <cell r="AC100">
            <v>193998.87019798442</v>
          </cell>
          <cell r="AD100">
            <v>441244.85506044229</v>
          </cell>
          <cell r="AE100">
            <v>32751.841357935962</v>
          </cell>
          <cell r="AF100">
            <v>233421.09303082482</v>
          </cell>
          <cell r="AG100">
            <v>309582.03135605378</v>
          </cell>
          <cell r="AH100">
            <v>299918.41146298399</v>
          </cell>
          <cell r="AI100">
            <v>270404.63229585945</v>
          </cell>
          <cell r="AJ100">
            <v>89115.121362165883</v>
          </cell>
          <cell r="AK100">
            <v>95896.77299768533</v>
          </cell>
          <cell r="AL100">
            <v>21996.820995199887</v>
          </cell>
          <cell r="AM100">
            <v>177476.87065473903</v>
          </cell>
          <cell r="AN100">
            <v>177237.29756478759</v>
          </cell>
          <cell r="AO100">
            <v>80886.079086345155</v>
          </cell>
          <cell r="AP100">
            <v>198144.3304349315</v>
          </cell>
          <cell r="AQ100">
            <v>208810.60879043088</v>
          </cell>
          <cell r="AR100" t="e">
            <v>#N/A</v>
          </cell>
          <cell r="AS100">
            <v>193859.1806216276</v>
          </cell>
          <cell r="AT100">
            <v>161404.06014581921</v>
          </cell>
          <cell r="AU100">
            <v>228608.3395843108</v>
          </cell>
          <cell r="AV100">
            <v>93401.851221581499</v>
          </cell>
          <cell r="AW100">
            <v>166260.98356145158</v>
          </cell>
          <cell r="AX100">
            <v>250847.78137270996</v>
          </cell>
          <cell r="AY100">
            <v>183845.8881799182</v>
          </cell>
          <cell r="AZ100">
            <v>430762.70256581227</v>
          </cell>
          <cell r="BA100">
            <v>150511.36355407033</v>
          </cell>
          <cell r="BB100">
            <v>334032.03532088036</v>
          </cell>
          <cell r="BC100">
            <v>65396.50047500337</v>
          </cell>
          <cell r="BD100" t="e">
            <v>#N/A</v>
          </cell>
          <cell r="BE100">
            <v>186230.56433661823</v>
          </cell>
          <cell r="BF100">
            <v>125901.55206763359</v>
          </cell>
          <cell r="BG100">
            <v>35825.724153651165</v>
          </cell>
          <cell r="BH100">
            <v>225983.22936186258</v>
          </cell>
          <cell r="BI100">
            <v>209341.67837597328</v>
          </cell>
          <cell r="BJ100">
            <v>209430.81839445216</v>
          </cell>
          <cell r="BK100">
            <v>94525.462863269044</v>
          </cell>
          <cell r="BL100">
            <v>517009.44972099463</v>
          </cell>
          <cell r="BM100">
            <v>210087.8779606866</v>
          </cell>
          <cell r="BN100">
            <v>90416.034687258521</v>
          </cell>
          <cell r="BO100">
            <v>100895.13427696307</v>
          </cell>
          <cell r="BP100">
            <v>55558.666476483653</v>
          </cell>
          <cell r="BQ100" t="e">
            <v>#N/A</v>
          </cell>
          <cell r="BR100">
            <v>51728.155513196805</v>
          </cell>
          <cell r="BS100">
            <v>47706.943711498934</v>
          </cell>
          <cell r="BT100">
            <v>1133191.6309508989</v>
          </cell>
          <cell r="BU100">
            <v>164210.01843442157</v>
          </cell>
          <cell r="BV100">
            <v>178166.0352425919</v>
          </cell>
          <cell r="BW100">
            <v>108605.07085199941</v>
          </cell>
          <cell r="BX100" t="e">
            <v>#N/A</v>
          </cell>
          <cell r="BY100">
            <v>94230.220252179715</v>
          </cell>
          <cell r="BZ100">
            <v>1369597.7355249426</v>
          </cell>
          <cell r="CA100">
            <v>63289.469268161942</v>
          </cell>
          <cell r="CB100">
            <v>115394.72370836731</v>
          </cell>
          <cell r="CC100">
            <v>24419.393482618278</v>
          </cell>
          <cell r="CD100">
            <v>125628.38951124577</v>
          </cell>
          <cell r="CE100">
            <v>240781.56131793797</v>
          </cell>
          <cell r="CF100">
            <v>126723.95017341414</v>
          </cell>
          <cell r="CG100">
            <v>252554.28693842285</v>
          </cell>
          <cell r="CH100">
            <v>604721.25995068951</v>
          </cell>
          <cell r="CI100">
            <v>438540.83666820161</v>
          </cell>
          <cell r="CJ100">
            <v>230880.97368469668</v>
          </cell>
          <cell r="CK100">
            <v>168183.41708150157</v>
          </cell>
          <cell r="CL100">
            <v>204227.27217053616</v>
          </cell>
          <cell r="CM100">
            <v>129703.99173096103</v>
          </cell>
          <cell r="CN100">
            <v>312924.20158083527</v>
          </cell>
          <cell r="CO100">
            <v>1016865.4541428601</v>
          </cell>
          <cell r="CP100">
            <v>260267.4951654101</v>
          </cell>
          <cell r="CQ100">
            <v>81207.840086227952</v>
          </cell>
          <cell r="CR100">
            <v>36135.076769322972</v>
          </cell>
          <cell r="CS100">
            <v>71808.788839888948</v>
          </cell>
          <cell r="CT100">
            <v>397522.90205779893</v>
          </cell>
          <cell r="CU100">
            <v>882539.4402717523</v>
          </cell>
          <cell r="CV100">
            <v>2512412.8033430879</v>
          </cell>
          <cell r="CW100">
            <v>120050.63014942204</v>
          </cell>
          <cell r="CX100">
            <v>480277.83169426065</v>
          </cell>
          <cell r="CY100">
            <v>36722.191141782474</v>
          </cell>
          <cell r="CZ100">
            <v>983290.61603041866</v>
          </cell>
          <cell r="DA100" t="e">
            <v>#N/A</v>
          </cell>
          <cell r="DB100">
            <v>242072.16207235976</v>
          </cell>
          <cell r="DC100">
            <v>80644.356902361236</v>
          </cell>
          <cell r="DD100">
            <v>117204.51147096608</v>
          </cell>
          <cell r="DE100">
            <v>499445.70336122072</v>
          </cell>
          <cell r="DF100">
            <v>102432.46191435927</v>
          </cell>
          <cell r="DG100">
            <v>215244.0842195671</v>
          </cell>
          <cell r="DH100">
            <v>61314.363976241759</v>
          </cell>
          <cell r="DI100">
            <v>46197.115209512267</v>
          </cell>
          <cell r="DJ100">
            <v>252009.1668214603</v>
          </cell>
          <cell r="DK100">
            <v>65768.458515385297</v>
          </cell>
          <cell r="DL100">
            <v>62516.486755871454</v>
          </cell>
          <cell r="DM100">
            <v>105009.14411049857</v>
          </cell>
          <cell r="DN100">
            <v>79542.787812440059</v>
          </cell>
          <cell r="DO100">
            <v>218874.56208665433</v>
          </cell>
          <cell r="DP100">
            <v>31494.129645478952</v>
          </cell>
          <cell r="DQ100">
            <v>114234.57492630111</v>
          </cell>
          <cell r="DR100" t="e">
            <v>#N/A</v>
          </cell>
          <cell r="DS100">
            <v>531368.20442446764</v>
          </cell>
          <cell r="DT100">
            <v>35923.994714253276</v>
          </cell>
          <cell r="DU100">
            <v>598871.59392659273</v>
          </cell>
          <cell r="DV100">
            <v>289302.87413672352</v>
          </cell>
          <cell r="DW100" t="e">
            <v>#N/A</v>
          </cell>
          <cell r="DX100">
            <v>27081.258525163877</v>
          </cell>
          <cell r="DY100">
            <v>169541.73919417895</v>
          </cell>
          <cell r="DZ100">
            <v>64201.503739540094</v>
          </cell>
          <cell r="EA100">
            <v>262752.61010083481</v>
          </cell>
          <cell r="EB100">
            <v>338154.65813734644</v>
          </cell>
          <cell r="EC100">
            <v>56560.442279273542</v>
          </cell>
          <cell r="ED100">
            <v>188057.89967790697</v>
          </cell>
          <cell r="EE100">
            <v>182321.56781448502</v>
          </cell>
          <cell r="EF100">
            <v>1511457.0754270516</v>
          </cell>
          <cell r="EG100">
            <v>115926.71558977771</v>
          </cell>
          <cell r="EH100">
            <v>252841.59846596146</v>
          </cell>
          <cell r="EI100">
            <v>162974.77577144752</v>
          </cell>
          <cell r="EJ100">
            <v>158931.36966240391</v>
          </cell>
          <cell r="EK100">
            <v>388038.79445505986</v>
          </cell>
          <cell r="EL100">
            <v>88348.388127471713</v>
          </cell>
          <cell r="EM100">
            <v>122790.06940348266</v>
          </cell>
          <cell r="EN100">
            <v>548748.66902584734</v>
          </cell>
          <cell r="EO100" t="e">
            <v>#N/A</v>
          </cell>
          <cell r="EP100">
            <v>159308.31523592598</v>
          </cell>
          <cell r="EQ100">
            <v>157563.26226741591</v>
          </cell>
          <cell r="ER100">
            <v>134004.91821927301</v>
          </cell>
          <cell r="ES100">
            <v>3999777.5727718077</v>
          </cell>
          <cell r="ET100" t="e">
            <v>#N/A</v>
          </cell>
          <cell r="EU100">
            <v>98977.658281265714</v>
          </cell>
          <cell r="EV100">
            <v>270907.76663231506</v>
          </cell>
          <cell r="EW100">
            <v>46554.528501801964</v>
          </cell>
          <cell r="EX100">
            <v>1514523.2533734916</v>
          </cell>
          <cell r="EY100">
            <v>113240.09735992669</v>
          </cell>
          <cell r="EZ100">
            <v>92538.646558903754</v>
          </cell>
          <cell r="FA100">
            <v>53269.596798099265</v>
          </cell>
          <cell r="FB100">
            <v>40274.927590953761</v>
          </cell>
          <cell r="FC100">
            <v>101599.40166843723</v>
          </cell>
          <cell r="FD100">
            <v>420467.11029790348</v>
          </cell>
          <cell r="FE100" t="e">
            <v>#N/A</v>
          </cell>
          <cell r="FF100">
            <v>74655.984574434202</v>
          </cell>
          <cell r="FG100">
            <v>133777.5715787973</v>
          </cell>
          <cell r="FH100">
            <v>85333.254197109127</v>
          </cell>
          <cell r="FI100">
            <v>228572.84407507576</v>
          </cell>
          <cell r="FJ100">
            <v>145622.95156263933</v>
          </cell>
          <cell r="FK100">
            <v>161823.59402903056</v>
          </cell>
          <cell r="FL100">
            <v>242873.4376173226</v>
          </cell>
          <cell r="FM100" t="e">
            <v>#N/A</v>
          </cell>
          <cell r="FN100">
            <v>63835.047635221978</v>
          </cell>
          <cell r="FO100">
            <v>41404.178626658795</v>
          </cell>
          <cell r="FP100">
            <v>384033.08050581667</v>
          </cell>
          <cell r="FQ100">
            <v>27692.693358052213</v>
          </cell>
          <cell r="FR100">
            <v>128762.7864853119</v>
          </cell>
          <cell r="FS100">
            <v>256380.56802911384</v>
          </cell>
          <cell r="FT100">
            <v>142103.05381835558</v>
          </cell>
          <cell r="FU100">
            <v>505652.09407452034</v>
          </cell>
          <cell r="FV100">
            <v>348089.52676315105</v>
          </cell>
          <cell r="FW100">
            <v>101657.59815764286</v>
          </cell>
          <cell r="FX100">
            <v>85030.394300994536</v>
          </cell>
          <cell r="FY100" t="e">
            <v>#N/A</v>
          </cell>
          <cell r="FZ100">
            <v>74277.655408734267</v>
          </cell>
          <cell r="GA100">
            <v>52854.549090113294</v>
          </cell>
          <cell r="GB100">
            <v>101333.8918253046</v>
          </cell>
          <cell r="GC100">
            <v>277566.81664202095</v>
          </cell>
          <cell r="GD100">
            <v>282741.88301855803</v>
          </cell>
          <cell r="GE100">
            <v>54917.220577606407</v>
          </cell>
          <cell r="GF100">
            <v>273162.18273942394</v>
          </cell>
          <cell r="GG100">
            <v>126218.16930313365</v>
          </cell>
          <cell r="GH100">
            <v>83958.575413472121</v>
          </cell>
          <cell r="GI100">
            <v>153943.36275593878</v>
          </cell>
          <cell r="GJ100">
            <v>152230.3326810498</v>
          </cell>
          <cell r="GK100">
            <v>399170.79526192445</v>
          </cell>
          <cell r="GL100">
            <v>111288.24538159384</v>
          </cell>
          <cell r="GM100">
            <v>64277.828364432382</v>
          </cell>
        </row>
        <row r="101">
          <cell r="B101">
            <v>48415.308308183761</v>
          </cell>
          <cell r="C101">
            <v>216964.67187034423</v>
          </cell>
          <cell r="D101">
            <v>57033.657277080631</v>
          </cell>
          <cell r="E101" t="e">
            <v>#N/A</v>
          </cell>
          <cell r="F101">
            <v>1888518.6025236668</v>
          </cell>
          <cell r="G101">
            <v>311730.51943320298</v>
          </cell>
          <cell r="H101">
            <v>88133.946878252653</v>
          </cell>
          <cell r="I101">
            <v>340553.2537927744</v>
          </cell>
          <cell r="J101">
            <v>232946.79639306231</v>
          </cell>
          <cell r="K101">
            <v>248832.32231138545</v>
          </cell>
          <cell r="L101">
            <v>213218.40924497001</v>
          </cell>
          <cell r="M101">
            <v>25028.605901738574</v>
          </cell>
          <cell r="N101">
            <v>237256.82230512885</v>
          </cell>
          <cell r="O101">
            <v>62041.392060594648</v>
          </cell>
          <cell r="P101">
            <v>48553.650822476986</v>
          </cell>
          <cell r="Q101">
            <v>72943.369076657793</v>
          </cell>
          <cell r="R101">
            <v>88465.606004814632</v>
          </cell>
          <cell r="S101">
            <v>1383926.9720212079</v>
          </cell>
          <cell r="T101">
            <v>489669.87105585373</v>
          </cell>
          <cell r="U101">
            <v>55372.518087580596</v>
          </cell>
          <cell r="V101">
            <v>213806.75717326006</v>
          </cell>
          <cell r="W101">
            <v>129381.66670137765</v>
          </cell>
          <cell r="X101">
            <v>929579.60213451833</v>
          </cell>
          <cell r="Y101">
            <v>87977.096323588295</v>
          </cell>
          <cell r="Z101">
            <v>240978.76428936695</v>
          </cell>
          <cell r="AA101">
            <v>268279.57287676702</v>
          </cell>
          <cell r="AB101">
            <v>2333211.3555884953</v>
          </cell>
          <cell r="AC101">
            <v>197367.70854117055</v>
          </cell>
          <cell r="AD101">
            <v>451472.25635106984</v>
          </cell>
          <cell r="AE101">
            <v>33510.980463430344</v>
          </cell>
          <cell r="AF101">
            <v>237022.45300683772</v>
          </cell>
          <cell r="AG101">
            <v>314358.44775673968</v>
          </cell>
          <cell r="AH101">
            <v>305621.17943297717</v>
          </cell>
          <cell r="AI101">
            <v>275100.27558761556</v>
          </cell>
          <cell r="AJ101">
            <v>91180.677700741202</v>
          </cell>
          <cell r="AK101">
            <v>98119.517962698461</v>
          </cell>
          <cell r="AL101">
            <v>22506.6746804178</v>
          </cell>
          <cell r="AM101">
            <v>181590.52128470995</v>
          </cell>
          <cell r="AN101">
            <v>180607.35803793516</v>
          </cell>
          <cell r="AO101">
            <v>82760.89843019488</v>
          </cell>
          <cell r="AP101">
            <v>202737.02212885086</v>
          </cell>
          <cell r="AQ101">
            <v>212781.01676170612</v>
          </cell>
          <cell r="AR101" t="e">
            <v>#N/A</v>
          </cell>
          <cell r="AS101">
            <v>196850.15579447194</v>
          </cell>
          <cell r="AT101">
            <v>163894.29834420848</v>
          </cell>
          <cell r="AU101">
            <v>232135.44552693007</v>
          </cell>
          <cell r="AV101">
            <v>95566.767600265972</v>
          </cell>
          <cell r="AW101">
            <v>169422.33603424174</v>
          </cell>
          <cell r="AX101">
            <v>254718.01070021986</v>
          </cell>
          <cell r="AY101">
            <v>187341.60702363038</v>
          </cell>
          <cell r="AZ101">
            <v>440747.14310863131</v>
          </cell>
          <cell r="BA101">
            <v>153373.24648752966</v>
          </cell>
          <cell r="BB101">
            <v>341774.40246685821</v>
          </cell>
          <cell r="BC101">
            <v>66912.294360620363</v>
          </cell>
          <cell r="BD101" t="e">
            <v>#N/A</v>
          </cell>
          <cell r="BE101">
            <v>189103.84066312239</v>
          </cell>
          <cell r="BF101">
            <v>127844.03637634344</v>
          </cell>
          <cell r="BG101">
            <v>36656.111303199978</v>
          </cell>
          <cell r="BH101">
            <v>229469.83353677529</v>
          </cell>
          <cell r="BI101">
            <v>212976.94837636137</v>
          </cell>
          <cell r="BJ101">
            <v>212662.04209114614</v>
          </cell>
          <cell r="BK101">
            <v>96166.920895350428</v>
          </cell>
          <cell r="BL101">
            <v>528992.96194261324</v>
          </cell>
          <cell r="BM101">
            <v>213329.23916463397</v>
          </cell>
          <cell r="BN101">
            <v>91797.805368924834</v>
          </cell>
          <cell r="BO101">
            <v>103233.7338429136</v>
          </cell>
          <cell r="BP101">
            <v>56846.433961385657</v>
          </cell>
          <cell r="BQ101" t="e">
            <v>#N/A</v>
          </cell>
          <cell r="BR101">
            <v>52927.13743534292</v>
          </cell>
          <cell r="BS101">
            <v>48812.719908300242</v>
          </cell>
          <cell r="BT101">
            <v>1159457.3322185725</v>
          </cell>
          <cell r="BU101">
            <v>166743.54863244857</v>
          </cell>
          <cell r="BV101">
            <v>181553.75510335653</v>
          </cell>
          <cell r="BW101">
            <v>110670.13086752986</v>
          </cell>
          <cell r="BX101" t="e">
            <v>#N/A</v>
          </cell>
          <cell r="BY101">
            <v>96021.951140717894</v>
          </cell>
          <cell r="BZ101">
            <v>1393381.138806975</v>
          </cell>
          <cell r="CA101">
            <v>64492.880410611542</v>
          </cell>
          <cell r="CB101">
            <v>117175.10239655853</v>
          </cell>
          <cell r="CC101">
            <v>24883.713543264246</v>
          </cell>
          <cell r="CD101">
            <v>127566.65930495723</v>
          </cell>
          <cell r="CE101">
            <v>244962.79265847243</v>
          </cell>
          <cell r="CF101">
            <v>128924.54289804456</v>
          </cell>
          <cell r="CG101">
            <v>256450.84525258688</v>
          </cell>
          <cell r="CH101">
            <v>618737.80184020894</v>
          </cell>
          <cell r="CI101">
            <v>448705.56282306829</v>
          </cell>
          <cell r="CJ101">
            <v>234443.14318298257</v>
          </cell>
          <cell r="CK101">
            <v>170778.25124598053</v>
          </cell>
          <cell r="CL101">
            <v>207378.21244956285</v>
          </cell>
          <cell r="CM101">
            <v>132170.23502031266</v>
          </cell>
          <cell r="CN101">
            <v>320177.32044763322</v>
          </cell>
          <cell r="CO101">
            <v>1034523.5741529498</v>
          </cell>
          <cell r="CP101">
            <v>264244.9975570403</v>
          </cell>
          <cell r="CQ101">
            <v>83090.117372822482</v>
          </cell>
          <cell r="CR101">
            <v>36687.306136960215</v>
          </cell>
          <cell r="CS101">
            <v>73055.766211327718</v>
          </cell>
          <cell r="CT101">
            <v>405081.5606347624</v>
          </cell>
          <cell r="CU101">
            <v>897864.95584164851</v>
          </cell>
          <cell r="CV101">
            <v>2570646.8057406466</v>
          </cell>
          <cell r="CW101">
            <v>122135.33902199582</v>
          </cell>
          <cell r="CX101">
            <v>491409.95948996453</v>
          </cell>
          <cell r="CY101">
            <v>37573.357066485871</v>
          </cell>
          <cell r="CZ101">
            <v>1006081.8341038259</v>
          </cell>
          <cell r="DA101" t="e">
            <v>#N/A</v>
          </cell>
          <cell r="DB101">
            <v>246275.80501406902</v>
          </cell>
          <cell r="DC101">
            <v>82513.573484505992</v>
          </cell>
          <cell r="DD101">
            <v>119012.81264520463</v>
          </cell>
          <cell r="DE101">
            <v>507151.44984249177</v>
          </cell>
          <cell r="DF101">
            <v>104012.85108910332</v>
          </cell>
          <cell r="DG101">
            <v>220233.12284404147</v>
          </cell>
          <cell r="DH101">
            <v>62251.392356223645</v>
          </cell>
          <cell r="DI101">
            <v>47267.895820999089</v>
          </cell>
          <cell r="DJ101">
            <v>256800.96935763591</v>
          </cell>
          <cell r="DK101">
            <v>66783.173557226415</v>
          </cell>
          <cell r="DL101">
            <v>63965.526195084669</v>
          </cell>
          <cell r="DM101">
            <v>106832.65385931091</v>
          </cell>
          <cell r="DN101">
            <v>80770.021429970846</v>
          </cell>
          <cell r="DO101">
            <v>222675.37296948623</v>
          </cell>
          <cell r="DP101">
            <v>32224.11685890321</v>
          </cell>
          <cell r="DQ101">
            <v>116882.36294158686</v>
          </cell>
          <cell r="DR101" t="e">
            <v>#N/A</v>
          </cell>
          <cell r="DS101">
            <v>543684.53128336056</v>
          </cell>
          <cell r="DT101">
            <v>36756.659629642993</v>
          </cell>
          <cell r="DU101">
            <v>609271.1472137121</v>
          </cell>
          <cell r="DV101">
            <v>296008.48566826846</v>
          </cell>
          <cell r="DW101" t="e">
            <v>#N/A</v>
          </cell>
          <cell r="DX101">
            <v>27708.96193114272</v>
          </cell>
          <cell r="DY101">
            <v>173471.46524619663</v>
          </cell>
          <cell r="DZ101">
            <v>65422.256668195936</v>
          </cell>
          <cell r="EA101">
            <v>266806.51423316234</v>
          </cell>
          <cell r="EB101">
            <v>343371.91008191404</v>
          </cell>
          <cell r="EC101">
            <v>57542.628342849704</v>
          </cell>
          <cell r="ED101">
            <v>191323.57159923017</v>
          </cell>
          <cell r="EE101">
            <v>185134.53380896908</v>
          </cell>
          <cell r="EF101">
            <v>1546490.4086584006</v>
          </cell>
          <cell r="EG101">
            <v>117939.81166647091</v>
          </cell>
          <cell r="EH101">
            <v>257649.22918853053</v>
          </cell>
          <cell r="EI101">
            <v>166073.64298220872</v>
          </cell>
          <cell r="EJ101">
            <v>161691.25218907729</v>
          </cell>
          <cell r="EK101">
            <v>394777.18405531795</v>
          </cell>
          <cell r="EL101">
            <v>89882.579729612335</v>
          </cell>
          <cell r="EM101">
            <v>124684.5479000903</v>
          </cell>
          <cell r="EN101">
            <v>559182.794486942</v>
          </cell>
          <cell r="EO101" t="e">
            <v>#N/A</v>
          </cell>
          <cell r="EP101">
            <v>161766.21903068264</v>
          </cell>
          <cell r="EQ101">
            <v>160559.2328079479</v>
          </cell>
          <cell r="ER101">
            <v>137110.95346892707</v>
          </cell>
          <cell r="ES101">
            <v>4092486.4844811261</v>
          </cell>
          <cell r="ET101" t="e">
            <v>#N/A</v>
          </cell>
          <cell r="EU101">
            <v>100504.74468303559</v>
          </cell>
          <cell r="EV101">
            <v>275047.87751710461</v>
          </cell>
          <cell r="EW101">
            <v>47633.59342329247</v>
          </cell>
          <cell r="EX101">
            <v>1549627.6560619166</v>
          </cell>
          <cell r="EY101">
            <v>115864.83486022243</v>
          </cell>
          <cell r="EZ101">
            <v>94683.555133803326</v>
          </cell>
          <cell r="FA101">
            <v>54194.636516301529</v>
          </cell>
          <cell r="FB101">
            <v>41208.440677168051</v>
          </cell>
          <cell r="FC101">
            <v>103531.25310356243</v>
          </cell>
          <cell r="FD101">
            <v>426954.32789505826</v>
          </cell>
          <cell r="FE101" t="e">
            <v>#N/A</v>
          </cell>
          <cell r="FF101">
            <v>75807.821674180363</v>
          </cell>
          <cell r="FG101">
            <v>136878.33727052325</v>
          </cell>
          <cell r="FH101">
            <v>87311.152464023573</v>
          </cell>
          <cell r="FI101">
            <v>232919.01904860671</v>
          </cell>
          <cell r="FJ101">
            <v>147869.70939646242</v>
          </cell>
          <cell r="FK101">
            <v>164320.30504663233</v>
          </cell>
          <cell r="FL101">
            <v>246620.63400867951</v>
          </cell>
          <cell r="FM101" t="e">
            <v>#N/A</v>
          </cell>
          <cell r="FN101">
            <v>65314.649359943076</v>
          </cell>
          <cell r="FO101">
            <v>42363.866076987608</v>
          </cell>
          <cell r="FP101">
            <v>390701.90989301645</v>
          </cell>
          <cell r="FQ101">
            <v>28115.903156080705</v>
          </cell>
          <cell r="FR101">
            <v>130730.58615569641</v>
          </cell>
          <cell r="FS101">
            <v>260832.67997771883</v>
          </cell>
          <cell r="FT101">
            <v>144570.70847994488</v>
          </cell>
          <cell r="FU101">
            <v>515266.76411755651</v>
          </cell>
          <cell r="FV101">
            <v>356157.72571083903</v>
          </cell>
          <cell r="FW101">
            <v>103226.0322717535</v>
          </cell>
          <cell r="FX101">
            <v>86506.968120033198</v>
          </cell>
          <cell r="FY101" t="e">
            <v>#N/A</v>
          </cell>
          <cell r="FZ101">
            <v>75999.30129328066</v>
          </cell>
          <cell r="GA101">
            <v>54079.639144717366</v>
          </cell>
          <cell r="GB101">
            <v>102882.51316517721</v>
          </cell>
          <cell r="GC101">
            <v>282844.58249760076</v>
          </cell>
          <cell r="GD101">
            <v>287104.19358708535</v>
          </cell>
          <cell r="GE101">
            <v>55756.485488694481</v>
          </cell>
          <cell r="GF101">
            <v>278356.19713400892</v>
          </cell>
          <cell r="GG101">
            <v>128409.97901790781</v>
          </cell>
          <cell r="GH101">
            <v>85416.536832543963</v>
          </cell>
          <cell r="GI101">
            <v>156616.62730950009</v>
          </cell>
          <cell r="GJ101">
            <v>155758.80600618705</v>
          </cell>
          <cell r="GK101">
            <v>408422.98225022008</v>
          </cell>
          <cell r="GL101">
            <v>113867.74184799791</v>
          </cell>
          <cell r="GM101">
            <v>65767.693089728913</v>
          </cell>
        </row>
        <row r="102">
          <cell r="B102">
            <v>49249.667580554466</v>
          </cell>
          <cell r="C102">
            <v>221950.33656404851</v>
          </cell>
          <cell r="D102">
            <v>57907.367943825971</v>
          </cell>
          <cell r="E102" t="e">
            <v>#N/A</v>
          </cell>
          <cell r="F102">
            <v>1931915.1630735458</v>
          </cell>
          <cell r="G102">
            <v>317610.8109992281</v>
          </cell>
          <cell r="H102">
            <v>89471.350934373841</v>
          </cell>
          <cell r="I102">
            <v>346977.23957928369</v>
          </cell>
          <cell r="J102">
            <v>236515.3576691522</v>
          </cell>
          <cell r="K102">
            <v>252644.23732111845</v>
          </cell>
          <cell r="L102">
            <v>216453.9294442168</v>
          </cell>
          <cell r="M102">
            <v>25603.742101107964</v>
          </cell>
          <cell r="N102">
            <v>240891.40978036335</v>
          </cell>
          <cell r="O102">
            <v>63467.050787788801</v>
          </cell>
          <cell r="P102">
            <v>49669.372661287358</v>
          </cell>
          <cell r="Q102">
            <v>74200.429673270381</v>
          </cell>
          <cell r="R102">
            <v>89820.829346551094</v>
          </cell>
          <cell r="S102">
            <v>1415728.4435861015</v>
          </cell>
          <cell r="T102">
            <v>498906.70041135518</v>
          </cell>
          <cell r="U102">
            <v>56220.781411509328</v>
          </cell>
          <cell r="V102">
            <v>217051.20536147791</v>
          </cell>
          <cell r="W102">
            <v>131822.24237836202</v>
          </cell>
          <cell r="X102">
            <v>947114.61636514089</v>
          </cell>
          <cell r="Y102">
            <v>89636.641813249036</v>
          </cell>
          <cell r="Z102">
            <v>245524.43853973676</v>
          </cell>
          <cell r="AA102">
            <v>273340.23268188472</v>
          </cell>
          <cell r="AB102">
            <v>2373420.4670650573</v>
          </cell>
          <cell r="AC102">
            <v>200769.02071788241</v>
          </cell>
          <cell r="AD102">
            <v>461846.70703593362</v>
          </cell>
          <cell r="AE102">
            <v>34281.034457509988</v>
          </cell>
          <cell r="AF102">
            <v>240653.45012918848</v>
          </cell>
          <cell r="AG102">
            <v>319174.17135048058</v>
          </cell>
          <cell r="AH102">
            <v>311386.22819075035</v>
          </cell>
          <cell r="AI102">
            <v>279841.18241624074</v>
          </cell>
          <cell r="AJ102">
            <v>93275.932571692159</v>
          </cell>
          <cell r="AK102">
            <v>100374.22151536829</v>
          </cell>
          <cell r="AL102">
            <v>23023.859032872671</v>
          </cell>
          <cell r="AM102">
            <v>185763.31791042772</v>
          </cell>
          <cell r="AN102">
            <v>184014.22344900735</v>
          </cell>
          <cell r="AO102">
            <v>84662.673893295374</v>
          </cell>
          <cell r="AP102">
            <v>207395.74746243231</v>
          </cell>
          <cell r="AQ102">
            <v>216794.78615633934</v>
          </cell>
          <cell r="AR102" t="e">
            <v>#N/A</v>
          </cell>
          <cell r="AS102">
            <v>199865.74499353996</v>
          </cell>
          <cell r="AT102">
            <v>166405.02978803651</v>
          </cell>
          <cell r="AU102">
            <v>235691.57754738291</v>
          </cell>
          <cell r="AV102">
            <v>97762.811108219277</v>
          </cell>
          <cell r="AW102">
            <v>172618.21411345527</v>
          </cell>
          <cell r="AX102">
            <v>258620.08981606096</v>
          </cell>
          <cell r="AY102">
            <v>190875.50313925499</v>
          </cell>
          <cell r="AZ102">
            <v>450875.13976036682</v>
          </cell>
          <cell r="BA102">
            <v>156266.3844754762</v>
          </cell>
          <cell r="BB102">
            <v>349628.08923024597</v>
          </cell>
          <cell r="BC102">
            <v>68449.882303821782</v>
          </cell>
          <cell r="BD102" t="e">
            <v>#N/A</v>
          </cell>
          <cell r="BE102">
            <v>192000.76242122042</v>
          </cell>
          <cell r="BF102">
            <v>129802.50622720951</v>
          </cell>
          <cell r="BG102">
            <v>37498.437744446928</v>
          </cell>
          <cell r="BH102">
            <v>232985.13048298613</v>
          </cell>
          <cell r="BI102">
            <v>216647.26047161652</v>
          </cell>
          <cell r="BJ102">
            <v>215919.85692290773</v>
          </cell>
          <cell r="BK102">
            <v>97824.201721357531</v>
          </cell>
          <cell r="BL102">
            <v>541148.77289026568</v>
          </cell>
          <cell r="BM102">
            <v>216597.27492957358</v>
          </cell>
          <cell r="BN102">
            <v>93190.80728920667</v>
          </cell>
          <cell r="BO102">
            <v>105605.95775191687</v>
          </cell>
          <cell r="BP102">
            <v>58152.716944329717</v>
          </cell>
          <cell r="BQ102" t="e">
            <v>#N/A</v>
          </cell>
          <cell r="BR102">
            <v>54143.358298285595</v>
          </cell>
          <cell r="BS102">
            <v>49934.394935633354</v>
          </cell>
          <cell r="BT102">
            <v>1186100.6812728976</v>
          </cell>
          <cell r="BU102">
            <v>169297.92834447318</v>
          </cell>
          <cell r="BV102">
            <v>184978.47276287724</v>
          </cell>
          <cell r="BW102">
            <v>112757.74371446729</v>
          </cell>
          <cell r="BX102" t="e">
            <v>#N/A</v>
          </cell>
          <cell r="BY102">
            <v>97833.249792106522</v>
          </cell>
          <cell r="BZ102">
            <v>1417393.8016141544</v>
          </cell>
          <cell r="CA102">
            <v>65709.434187369508</v>
          </cell>
          <cell r="CB102">
            <v>118970.13258975625</v>
          </cell>
          <cell r="CC102">
            <v>25353.104513214479</v>
          </cell>
          <cell r="CD102">
            <v>129520.87995776111</v>
          </cell>
          <cell r="CE102">
            <v>249184.32887465038</v>
          </cell>
          <cell r="CF102">
            <v>131146.34818158037</v>
          </cell>
          <cell r="CG102">
            <v>260379.47002768234</v>
          </cell>
          <cell r="CH102">
            <v>632955.87332024414</v>
          </cell>
          <cell r="CI102">
            <v>459016.43723018165</v>
          </cell>
          <cell r="CJ102">
            <v>238034.62731224234</v>
          </cell>
          <cell r="CK102">
            <v>173394.43942126856</v>
          </cell>
          <cell r="CL102">
            <v>210555.08317674618</v>
          </cell>
          <cell r="CM102">
            <v>134663.41252401882</v>
          </cell>
          <cell r="CN102">
            <v>327534.72452876647</v>
          </cell>
          <cell r="CO102">
            <v>1052351.9091722416</v>
          </cell>
          <cell r="CP102">
            <v>268254.82968257426</v>
          </cell>
          <cell r="CQ102">
            <v>84999.458008836184</v>
          </cell>
          <cell r="CR102">
            <v>37244.024107432015</v>
          </cell>
          <cell r="CS102">
            <v>74314.763790163008</v>
          </cell>
          <cell r="CT102">
            <v>412722.76846030314</v>
          </cell>
          <cell r="CU102">
            <v>913338.20133818837</v>
          </cell>
          <cell r="CV102">
            <v>2629718.0955911148</v>
          </cell>
          <cell r="CW102">
            <v>124240.14339396171</v>
          </cell>
          <cell r="CX102">
            <v>502702.14482153713</v>
          </cell>
          <cell r="CY102">
            <v>38436.761039747784</v>
          </cell>
          <cell r="CZ102">
            <v>1029200.7439061839</v>
          </cell>
          <cell r="DA102" t="e">
            <v>#N/A</v>
          </cell>
          <cell r="DB102">
            <v>250519.96886749458</v>
          </cell>
          <cell r="DC102">
            <v>84409.665629493145</v>
          </cell>
          <cell r="DD102">
            <v>120835.99511064448</v>
          </cell>
          <cell r="DE102">
            <v>514920.61023895844</v>
          </cell>
          <cell r="DF102">
            <v>105606.24596879068</v>
          </cell>
          <cell r="DG102">
            <v>225293.89377731091</v>
          </cell>
          <cell r="DH102">
            <v>63196.037042923235</v>
          </cell>
          <cell r="DI102">
            <v>48354.072097113189</v>
          </cell>
          <cell r="DJ102">
            <v>261645.10389090655</v>
          </cell>
          <cell r="DK102">
            <v>67806.239127308698</v>
          </cell>
          <cell r="DL102">
            <v>65435.399897636707</v>
          </cell>
          <cell r="DM102">
            <v>108673.74128505016</v>
          </cell>
          <cell r="DN102">
            <v>82007.354482869312</v>
          </cell>
          <cell r="DO102">
            <v>226512.82167440941</v>
          </cell>
          <cell r="DP102">
            <v>32964.599815525951</v>
          </cell>
          <cell r="DQ102">
            <v>119568.22080596229</v>
          </cell>
          <cell r="DR102" t="e">
            <v>#N/A</v>
          </cell>
          <cell r="DS102">
            <v>556177.94207123504</v>
          </cell>
          <cell r="DT102">
            <v>37601.296586407683</v>
          </cell>
          <cell r="DU102">
            <v>619770.94673641329</v>
          </cell>
          <cell r="DV102">
            <v>302810.51036339987</v>
          </cell>
          <cell r="DW102" t="e">
            <v>#N/A</v>
          </cell>
          <cell r="DX102">
            <v>28345.690445551969</v>
          </cell>
          <cell r="DY102">
            <v>177457.69282964373</v>
          </cell>
          <cell r="DZ102">
            <v>66656.34162341879</v>
          </cell>
          <cell r="EA102">
            <v>270893.77969310211</v>
          </cell>
          <cell r="EB102">
            <v>348632.09704558348</v>
          </cell>
          <cell r="EC102">
            <v>58534.282164587785</v>
          </cell>
          <cell r="ED102">
            <v>194620.72288391826</v>
          </cell>
          <cell r="EE102">
            <v>187970.64891528233</v>
          </cell>
          <cell r="EF102">
            <v>1582027.450533163</v>
          </cell>
          <cell r="EG102">
            <v>119972.31293278921</v>
          </cell>
          <cell r="EH102">
            <v>262509.36477020179</v>
          </cell>
          <cell r="EI102">
            <v>169206.35338843701</v>
          </cell>
          <cell r="EJ102">
            <v>164477.73853480985</v>
          </cell>
          <cell r="EK102">
            <v>401580.52819474327</v>
          </cell>
          <cell r="EL102">
            <v>91431.560133591804</v>
          </cell>
          <cell r="EM102">
            <v>126594.61687829708</v>
          </cell>
          <cell r="EN102">
            <v>569730.87260347197</v>
          </cell>
          <cell r="EO102" t="e">
            <v>#N/A</v>
          </cell>
          <cell r="EP102">
            <v>164244.34997710833</v>
          </cell>
          <cell r="EQ102">
            <v>163587.92279391619</v>
          </cell>
          <cell r="ER102">
            <v>140261.64723827338</v>
          </cell>
          <cell r="ES102">
            <v>4186528.3632775624</v>
          </cell>
          <cell r="ET102" t="e">
            <v>#N/A</v>
          </cell>
          <cell r="EU102">
            <v>102044.39813821341</v>
          </cell>
          <cell r="EV102">
            <v>279221.63984193327</v>
          </cell>
          <cell r="EW102">
            <v>48728.173121072454</v>
          </cell>
          <cell r="EX102">
            <v>1585236.7892291474</v>
          </cell>
          <cell r="EY102">
            <v>118527.31078971243</v>
          </cell>
          <cell r="EZ102">
            <v>96859.303166124024</v>
          </cell>
          <cell r="FA102">
            <v>55128.593131889022</v>
          </cell>
          <cell r="FB102">
            <v>42155.375797967536</v>
          </cell>
          <cell r="FC102">
            <v>105484.20257912809</v>
          </cell>
          <cell r="FD102">
            <v>433494.93160705105</v>
          </cell>
          <cell r="FE102" t="e">
            <v>#N/A</v>
          </cell>
          <cell r="FF102">
            <v>76969.13773879256</v>
          </cell>
          <cell r="FG102">
            <v>140023.68571633109</v>
          </cell>
          <cell r="FH102">
            <v>89317.488917115101</v>
          </cell>
          <cell r="FI102">
            <v>237312.65925351402</v>
          </cell>
          <cell r="FJ102">
            <v>150134.95677066754</v>
          </cell>
          <cell r="FK102">
            <v>166837.56257729721</v>
          </cell>
          <cell r="FL102">
            <v>250398.66769720946</v>
          </cell>
          <cell r="FM102" t="e">
            <v>#N/A</v>
          </cell>
          <cell r="FN102">
            <v>66815.52477200159</v>
          </cell>
          <cell r="FO102">
            <v>43337.351896444299</v>
          </cell>
          <cell r="FP102">
            <v>397435.02329543757</v>
          </cell>
          <cell r="FQ102">
            <v>28542.552866599133</v>
          </cell>
          <cell r="FR102">
            <v>132714.38039590276</v>
          </cell>
          <cell r="FS102">
            <v>265327.70794886001</v>
          </cell>
          <cell r="FT102">
            <v>147062.15003734699</v>
          </cell>
          <cell r="FU102">
            <v>524986.43742000568</v>
          </cell>
          <cell r="FV102">
            <v>364341.92907979892</v>
          </cell>
          <cell r="FW102">
            <v>104807.3737074512</v>
          </cell>
          <cell r="FX102">
            <v>87997.775335721759</v>
          </cell>
          <cell r="FY102" t="e">
            <v>#N/A</v>
          </cell>
          <cell r="FZ102">
            <v>77745.700971798535</v>
          </cell>
          <cell r="GA102">
            <v>55322.343522383097</v>
          </cell>
          <cell r="GB102">
            <v>104443.72193075222</v>
          </cell>
          <cell r="GC102">
            <v>288179.98762886802</v>
          </cell>
          <cell r="GD102">
            <v>291502.40349296067</v>
          </cell>
          <cell r="GE102">
            <v>56602.572070413677</v>
          </cell>
          <cell r="GF102">
            <v>283606.9361419637</v>
          </cell>
          <cell r="GG102">
            <v>130622.91662798203</v>
          </cell>
          <cell r="GH102">
            <v>86888.552234498566</v>
          </cell>
          <cell r="GI102">
            <v>159315.66073032044</v>
          </cell>
          <cell r="GJ102">
            <v>159338.01165816825</v>
          </cell>
          <cell r="GK102">
            <v>417808.19701882161</v>
          </cell>
          <cell r="GL102">
            <v>116484.32626881391</v>
          </cell>
          <cell r="GM102">
            <v>67278.979063602979</v>
          </cell>
        </row>
        <row r="103">
          <cell r="B103">
            <v>50091.959853107204</v>
          </cell>
          <cell r="C103">
            <v>227006.71256654355</v>
          </cell>
          <cell r="D103">
            <v>58788.171125138375</v>
          </cell>
          <cell r="E103" t="e">
            <v>#N/A</v>
          </cell>
          <cell r="F103">
            <v>1975927.2137901369</v>
          </cell>
          <cell r="G103">
            <v>323554.44503119262</v>
          </cell>
          <cell r="H103">
            <v>90819.478109140357</v>
          </cell>
          <cell r="I103">
            <v>353470.42450265697</v>
          </cell>
          <cell r="J103">
            <v>240112.88742851405</v>
          </cell>
          <cell r="K103">
            <v>256487.0962849131</v>
          </cell>
          <cell r="L103">
            <v>219715.39159183521</v>
          </cell>
          <cell r="M103">
            <v>26187.035414099875</v>
          </cell>
          <cell r="N103">
            <v>244555.50171925445</v>
          </cell>
          <cell r="O103">
            <v>64912.929525890657</v>
          </cell>
          <cell r="P103">
            <v>50800.918699340073</v>
          </cell>
          <cell r="Q103">
            <v>75469.442269785141</v>
          </cell>
          <cell r="R103">
            <v>91187.053974707334</v>
          </cell>
          <cell r="S103">
            <v>1447980.9530394163</v>
          </cell>
          <cell r="T103">
            <v>508243.02883799456</v>
          </cell>
          <cell r="U103">
            <v>57075.930676300013</v>
          </cell>
          <cell r="V103">
            <v>220321.66708143411</v>
          </cell>
          <cell r="W103">
            <v>134289.10792209132</v>
          </cell>
          <cell r="X103">
            <v>964838.51766525302</v>
          </cell>
          <cell r="Y103">
            <v>91314.063917100342</v>
          </cell>
          <cell r="Z103">
            <v>250119.07876622234</v>
          </cell>
          <cell r="AA103">
            <v>278455.40588446538</v>
          </cell>
          <cell r="AB103">
            <v>2414011.8825432952</v>
          </cell>
          <cell r="AC103">
            <v>204202.67221293171</v>
          </cell>
          <cell r="AD103">
            <v>472368.29777753609</v>
          </cell>
          <cell r="AE103">
            <v>35062.010069689961</v>
          </cell>
          <cell r="AF103">
            <v>244313.92256981501</v>
          </cell>
          <cell r="AG103">
            <v>324028.98750774347</v>
          </cell>
          <cell r="AH103">
            <v>317213.37801961473</v>
          </cell>
          <cell r="AI103">
            <v>284627.16528822028</v>
          </cell>
          <cell r="AJ103">
            <v>95400.904285487006</v>
          </cell>
          <cell r="AK103">
            <v>102660.90335958784</v>
          </cell>
          <cell r="AL103">
            <v>23548.37857224742</v>
          </cell>
          <cell r="AM103">
            <v>189995.29699803359</v>
          </cell>
          <cell r="AN103">
            <v>187457.78759411987</v>
          </cell>
          <cell r="AO103">
            <v>86591.422095294998</v>
          </cell>
          <cell r="AP103">
            <v>212120.54714835639</v>
          </cell>
          <cell r="AQ103">
            <v>220851.7918511311</v>
          </cell>
          <cell r="AR103" t="e">
            <v>#N/A</v>
          </cell>
          <cell r="AS103">
            <v>202905.81381857197</v>
          </cell>
          <cell r="AT103">
            <v>168936.14257779188</v>
          </cell>
          <cell r="AU103">
            <v>239276.57715423187</v>
          </cell>
          <cell r="AV103">
            <v>99990.000936703291</v>
          </cell>
          <cell r="AW103">
            <v>175848.51817241934</v>
          </cell>
          <cell r="AX103">
            <v>262553.8448104558</v>
          </cell>
          <cell r="AY103">
            <v>194447.46636291739</v>
          </cell>
          <cell r="AZ103">
            <v>461146.78102975513</v>
          </cell>
          <cell r="BA103">
            <v>159190.6873287023</v>
          </cell>
          <cell r="BB103">
            <v>357593.16424454696</v>
          </cell>
          <cell r="BC103">
            <v>70009.277741615035</v>
          </cell>
          <cell r="BD103" t="e">
            <v>#N/A</v>
          </cell>
          <cell r="BE103">
            <v>194921.20049948138</v>
          </cell>
          <cell r="BF103">
            <v>131776.87433418611</v>
          </cell>
          <cell r="BG103">
            <v>38352.710838497231</v>
          </cell>
          <cell r="BH103">
            <v>236528.96352901528</v>
          </cell>
          <cell r="BI103">
            <v>220352.46950813421</v>
          </cell>
          <cell r="BJ103">
            <v>219204.11769384635</v>
          </cell>
          <cell r="BK103">
            <v>99497.239799102288</v>
          </cell>
          <cell r="BL103">
            <v>553476.9887937922</v>
          </cell>
          <cell r="BM103">
            <v>219891.8396040833</v>
          </cell>
          <cell r="BN103">
            <v>94594.97810403163</v>
          </cell>
          <cell r="BO103">
            <v>108011.8267348783</v>
          </cell>
          <cell r="BP103">
            <v>59477.526840945226</v>
          </cell>
          <cell r="BQ103" t="e">
            <v>#N/A</v>
          </cell>
          <cell r="BR103">
            <v>55376.828730599802</v>
          </cell>
          <cell r="BS103">
            <v>51071.978595835579</v>
          </cell>
          <cell r="BT103">
            <v>1213121.9109505585</v>
          </cell>
          <cell r="BU103">
            <v>171873.04372564654</v>
          </cell>
          <cell r="BV103">
            <v>188440.08146075287</v>
          </cell>
          <cell r="BW103">
            <v>114867.8443146338</v>
          </cell>
          <cell r="BX103" t="e">
            <v>#N/A</v>
          </cell>
          <cell r="BY103">
            <v>99664.0597418455</v>
          </cell>
          <cell r="BZ103">
            <v>1441634.7742930264</v>
          </cell>
          <cell r="CA103">
            <v>66939.092674209023</v>
          </cell>
          <cell r="CB103">
            <v>120779.73428617367</v>
          </cell>
          <cell r="CC103">
            <v>25827.551759914346</v>
          </cell>
          <cell r="CD103">
            <v>131490.96437299208</v>
          </cell>
          <cell r="CE103">
            <v>253446.00301304046</v>
          </cell>
          <cell r="CF103">
            <v>133389.27815600461</v>
          </cell>
          <cell r="CG103">
            <v>264339.98617083183</v>
          </cell>
          <cell r="CH103">
            <v>647375.59864276554</v>
          </cell>
          <cell r="CI103">
            <v>469473.5499964499</v>
          </cell>
          <cell r="CJ103">
            <v>241655.26600544839</v>
          </cell>
          <cell r="CK103">
            <v>176031.86500780686</v>
          </cell>
          <cell r="CL103">
            <v>213757.74276375212</v>
          </cell>
          <cell r="CM103">
            <v>137183.44652103595</v>
          </cell>
          <cell r="CN103">
            <v>334996.47812071542</v>
          </cell>
          <cell r="CO103">
            <v>1070349.7541252475</v>
          </cell>
          <cell r="CP103">
            <v>272296.81208119373</v>
          </cell>
          <cell r="CQ103">
            <v>86935.878680029607</v>
          </cell>
          <cell r="CR103">
            <v>37805.20576471711</v>
          </cell>
          <cell r="CS103">
            <v>75585.731785523662</v>
          </cell>
          <cell r="CT103">
            <v>420446.28733130672</v>
          </cell>
          <cell r="CU103">
            <v>928958.56482502981</v>
          </cell>
          <cell r="CV103">
            <v>2689627.1891195076</v>
          </cell>
          <cell r="CW103">
            <v>126364.96002445804</v>
          </cell>
          <cell r="CX103">
            <v>514154.48637157975</v>
          </cell>
          <cell r="CY103">
            <v>39312.410606870348</v>
          </cell>
          <cell r="CZ103">
            <v>1052647.547474042</v>
          </cell>
          <cell r="DA103" t="e">
            <v>#N/A</v>
          </cell>
          <cell r="DB103">
            <v>254804.48578432668</v>
          </cell>
          <cell r="DC103">
            <v>86332.649907304469</v>
          </cell>
          <cell r="DD103">
            <v>122673.97761079458</v>
          </cell>
          <cell r="DE103">
            <v>522752.83829086652</v>
          </cell>
          <cell r="DF103">
            <v>107212.5755382162</v>
          </cell>
          <cell r="DG103">
            <v>230426.44124553935</v>
          </cell>
          <cell r="DH103">
            <v>64148.25575858348</v>
          </cell>
          <cell r="DI103">
            <v>49455.653529967662</v>
          </cell>
          <cell r="DJ103">
            <v>266541.41941269359</v>
          </cell>
          <cell r="DK103">
            <v>68837.609629143612</v>
          </cell>
          <cell r="DL103">
            <v>66926.120708779054</v>
          </cell>
          <cell r="DM103">
            <v>110532.33357633973</v>
          </cell>
          <cell r="DN103">
            <v>83254.731825068593</v>
          </cell>
          <cell r="DO103">
            <v>230386.75643789605</v>
          </cell>
          <cell r="DP103">
            <v>33715.58498644043</v>
          </cell>
          <cell r="DQ103">
            <v>122292.17199118534</v>
          </cell>
          <cell r="DR103" t="e">
            <v>#N/A</v>
          </cell>
          <cell r="DS103">
            <v>568848.54596822232</v>
          </cell>
          <cell r="DT103">
            <v>38457.912965844189</v>
          </cell>
          <cell r="DU103">
            <v>630370.57724833349</v>
          </cell>
          <cell r="DV103">
            <v>309709.0076651281</v>
          </cell>
          <cell r="DW103" t="e">
            <v>#N/A</v>
          </cell>
          <cell r="DX103">
            <v>28991.449632773034</v>
          </cell>
          <cell r="DY103">
            <v>181500.45678023144</v>
          </cell>
          <cell r="DZ103">
            <v>67903.720134473842</v>
          </cell>
          <cell r="EA103">
            <v>275014.22431740083</v>
          </cell>
          <cell r="EB103">
            <v>353934.98458976002</v>
          </cell>
          <cell r="EC103">
            <v>59535.364526534941</v>
          </cell>
          <cell r="ED103">
            <v>197949.22313614079</v>
          </cell>
          <cell r="EE103">
            <v>190829.78673205458</v>
          </cell>
          <cell r="EF103">
            <v>1618068.5116101571</v>
          </cell>
          <cell r="EG103">
            <v>122024.13900731617</v>
          </cell>
          <cell r="EH103">
            <v>267421.85370358813</v>
          </cell>
          <cell r="EI103">
            <v>172372.80933261637</v>
          </cell>
          <cell r="EJ103">
            <v>167290.71849956232</v>
          </cell>
          <cell r="EK103">
            <v>408448.55781449302</v>
          </cell>
          <cell r="EL103">
            <v>92995.26808029016</v>
          </cell>
          <cell r="EM103">
            <v>128520.19120921117</v>
          </cell>
          <cell r="EN103">
            <v>580392.57455503149</v>
          </cell>
          <cell r="EO103" t="e">
            <v>#N/A</v>
          </cell>
          <cell r="EP103">
            <v>166742.59762864659</v>
          </cell>
          <cell r="EQ103">
            <v>166649.23781048428</v>
          </cell>
          <cell r="ER103">
            <v>143457.02706127882</v>
          </cell>
          <cell r="ES103">
            <v>4281904.0309947086</v>
          </cell>
          <cell r="ET103" t="e">
            <v>#N/A</v>
          </cell>
          <cell r="EU103">
            <v>103596.55002676822</v>
          </cell>
          <cell r="EV103">
            <v>283428.86680925475</v>
          </cell>
          <cell r="EW103">
            <v>49838.277160692654</v>
          </cell>
          <cell r="EX103">
            <v>1621350.9640640095</v>
          </cell>
          <cell r="EY103">
            <v>121227.5484158195</v>
          </cell>
          <cell r="EZ103">
            <v>99065.909669765213</v>
          </cell>
          <cell r="FA103">
            <v>56071.429708719603</v>
          </cell>
          <cell r="FB103">
            <v>43115.741228634462</v>
          </cell>
          <cell r="FC103">
            <v>107458.18921488361</v>
          </cell>
          <cell r="FD103">
            <v>440088.62992904504</v>
          </cell>
          <cell r="FE103" t="e">
            <v>#N/A</v>
          </cell>
          <cell r="FF103">
            <v>78139.881010166355</v>
          </cell>
          <cell r="FG103">
            <v>143213.64440347481</v>
          </cell>
          <cell r="FH103">
            <v>91352.281089792392</v>
          </cell>
          <cell r="FI103">
            <v>241753.62772469941</v>
          </cell>
          <cell r="FJ103">
            <v>152418.5927265978</v>
          </cell>
          <cell r="FK103">
            <v>169375.25443065588</v>
          </cell>
          <cell r="FL103">
            <v>254207.37030165247</v>
          </cell>
          <cell r="FM103" t="e">
            <v>#N/A</v>
          </cell>
          <cell r="FN103">
            <v>68337.686987573485</v>
          </cell>
          <cell r="FO103">
            <v>44324.644592338132</v>
          </cell>
          <cell r="FP103">
            <v>404232.1544317244</v>
          </cell>
          <cell r="FQ103">
            <v>28972.623394816554</v>
          </cell>
          <cell r="FR103">
            <v>134714.08042083308</v>
          </cell>
          <cell r="FS103">
            <v>269865.47417304653</v>
          </cell>
          <cell r="FT103">
            <v>149577.27995896206</v>
          </cell>
          <cell r="FU103">
            <v>534810.81098573096</v>
          </cell>
          <cell r="FV103">
            <v>372642.20839192433</v>
          </cell>
          <cell r="FW103">
            <v>106401.55198673463</v>
          </cell>
          <cell r="FX103">
            <v>89502.756989575093</v>
          </cell>
          <cell r="FY103" t="e">
            <v>#N/A</v>
          </cell>
          <cell r="FZ103">
            <v>79516.869706104626</v>
          </cell>
          <cell r="GA103">
            <v>56582.673083125359</v>
          </cell>
          <cell r="GB103">
            <v>106017.44824982705</v>
          </cell>
          <cell r="GC103">
            <v>293572.86571262515</v>
          </cell>
          <cell r="GD103">
            <v>295936.31671460602</v>
          </cell>
          <cell r="GE103">
            <v>57455.442455994147</v>
          </cell>
          <cell r="GF103">
            <v>288914.23607942922</v>
          </cell>
          <cell r="GG103">
            <v>132856.89461603836</v>
          </cell>
          <cell r="GH103">
            <v>88374.563404029977</v>
          </cell>
          <cell r="GI103">
            <v>162040.35627695121</v>
          </cell>
          <cell r="GJ103">
            <v>162967.98091573294</v>
          </cell>
          <cell r="GK103">
            <v>427326.52158528176</v>
          </cell>
          <cell r="GL103">
            <v>119138.02151041795</v>
          </cell>
          <cell r="GM103">
            <v>68811.699493208624</v>
          </cell>
        </row>
        <row r="104">
          <cell r="B104">
            <v>50942.150552524661</v>
          </cell>
          <cell r="C104">
            <v>232133.82534228329</v>
          </cell>
          <cell r="D104">
            <v>59676.026627514962</v>
          </cell>
          <cell r="E104" t="e">
            <v>#N/A</v>
          </cell>
          <cell r="F104">
            <v>2020554.976322866</v>
          </cell>
          <cell r="G104">
            <v>329561.22445144475</v>
          </cell>
          <cell r="H104">
            <v>92178.266668533164</v>
          </cell>
          <cell r="I104">
            <v>360032.59326336015</v>
          </cell>
          <cell r="J104">
            <v>243739.22150584302</v>
          </cell>
          <cell r="K104">
            <v>260360.72384240956</v>
          </cell>
          <cell r="L104">
            <v>223002.64633754874</v>
          </cell>
          <cell r="M104">
            <v>26778.488778242237</v>
          </cell>
          <cell r="N104">
            <v>248248.93091907966</v>
          </cell>
          <cell r="O104">
            <v>66379.035556501214</v>
          </cell>
          <cell r="P104">
            <v>51948.294635222817</v>
          </cell>
          <cell r="Q104">
            <v>76750.354777424101</v>
          </cell>
          <cell r="R104">
            <v>92564.217544647603</v>
          </cell>
          <cell r="S104">
            <v>1480684.6628082627</v>
          </cell>
          <cell r="T104">
            <v>517678.5467639385</v>
          </cell>
          <cell r="U104">
            <v>57937.926859109459</v>
          </cell>
          <cell r="V104">
            <v>223617.99257073985</v>
          </cell>
          <cell r="W104">
            <v>136782.18153680451</v>
          </cell>
          <cell r="X104">
            <v>982750.71834980696</v>
          </cell>
          <cell r="Y104">
            <v>93009.307015565413</v>
          </cell>
          <cell r="Z104">
            <v>254762.53262079856</v>
          </cell>
          <cell r="AA104">
            <v>283624.92287677096</v>
          </cell>
          <cell r="AB104">
            <v>2454983.9358795998</v>
          </cell>
          <cell r="AC104">
            <v>207668.52208625939</v>
          </cell>
          <cell r="AD104">
            <v>483037.08156374109</v>
          </cell>
          <cell r="AE104">
            <v>35853.911233047525</v>
          </cell>
          <cell r="AF104">
            <v>248003.70329116259</v>
          </cell>
          <cell r="AG104">
            <v>328922.67468974268</v>
          </cell>
          <cell r="AH104">
            <v>323102.4357042748</v>
          </cell>
          <cell r="AI104">
            <v>289458.02775475621</v>
          </cell>
          <cell r="AJ104">
            <v>97555.603543712088</v>
          </cell>
          <cell r="AK104">
            <v>104979.57501133309</v>
          </cell>
          <cell r="AL104">
            <v>24080.235940078928</v>
          </cell>
          <cell r="AM104">
            <v>194286.47986022994</v>
          </cell>
          <cell r="AN104">
            <v>190937.93629236383</v>
          </cell>
          <cell r="AO104">
            <v>88547.152749577377</v>
          </cell>
          <cell r="AP104">
            <v>216911.44498122306</v>
          </cell>
          <cell r="AQ104">
            <v>224951.89932481851</v>
          </cell>
          <cell r="AR104" t="e">
            <v>#N/A</v>
          </cell>
          <cell r="AS104">
            <v>205970.22354275855</v>
          </cell>
          <cell r="AT104">
            <v>171487.52121174688</v>
          </cell>
          <cell r="AU104">
            <v>242890.28075395786</v>
          </cell>
          <cell r="AV104">
            <v>102248.34830208581</v>
          </cell>
          <cell r="AW104">
            <v>179113.14110145401</v>
          </cell>
          <cell r="AX104">
            <v>266519.09617520549</v>
          </cell>
          <cell r="AY104">
            <v>198057.37825628155</v>
          </cell>
          <cell r="AZ104">
            <v>471562.11864588771</v>
          </cell>
          <cell r="BA104">
            <v>162146.05808384571</v>
          </cell>
          <cell r="BB104">
            <v>365669.6676227366</v>
          </cell>
          <cell r="BC104">
            <v>71590.488527283436</v>
          </cell>
          <cell r="BD104" t="e">
            <v>#N/A</v>
          </cell>
          <cell r="BE104">
            <v>197865.0216301801</v>
          </cell>
          <cell r="BF104">
            <v>133767.0506013564</v>
          </cell>
          <cell r="BG104">
            <v>39218.934887562165</v>
          </cell>
          <cell r="BH104">
            <v>240101.17095988852</v>
          </cell>
          <cell r="BI104">
            <v>224092.42339931469</v>
          </cell>
          <cell r="BJ104">
            <v>222514.67453399382</v>
          </cell>
          <cell r="BK104">
            <v>101185.96645589445</v>
          </cell>
          <cell r="BL104">
            <v>565977.67173941561</v>
          </cell>
          <cell r="BM104">
            <v>223212.78284799913</v>
          </cell>
          <cell r="BN104">
            <v>96010.253513006202</v>
          </cell>
          <cell r="BO104">
            <v>110451.35290801314</v>
          </cell>
          <cell r="BP104">
            <v>60820.870323117466</v>
          </cell>
          <cell r="BQ104" t="e">
            <v>#N/A</v>
          </cell>
          <cell r="BR104">
            <v>56627.554944175456</v>
          </cell>
          <cell r="BS104">
            <v>52225.476617900706</v>
          </cell>
          <cell r="BT104">
            <v>1240521.1573333771</v>
          </cell>
          <cell r="BU104">
            <v>174468.77726628009</v>
          </cell>
          <cell r="BV104">
            <v>191938.46641775745</v>
          </cell>
          <cell r="BW104">
            <v>117000.36270179843</v>
          </cell>
          <cell r="BX104" t="e">
            <v>#N/A</v>
          </cell>
          <cell r="BY104">
            <v>101514.32028435908</v>
          </cell>
          <cell r="BZ104">
            <v>1466103.0618316839</v>
          </cell>
          <cell r="CA104">
            <v>68181.815098396473</v>
          </cell>
          <cell r="CB104">
            <v>122603.82490864427</v>
          </cell>
          <cell r="CC104">
            <v>26307.03955175103</v>
          </cell>
          <cell r="CD104">
            <v>133476.82265021009</v>
          </cell>
          <cell r="CE104">
            <v>257747.64014598745</v>
          </cell>
          <cell r="CF104">
            <v>135653.24075644594</v>
          </cell>
          <cell r="CG104">
            <v>268332.21295265062</v>
          </cell>
          <cell r="CH104">
            <v>661997.05042706255</v>
          </cell>
          <cell r="CI104">
            <v>480076.95378501894</v>
          </cell>
          <cell r="CJ104">
            <v>245304.89404277084</v>
          </cell>
          <cell r="CK104">
            <v>178690.40765251862</v>
          </cell>
          <cell r="CL104">
            <v>216986.04506430187</v>
          </cell>
          <cell r="CM104">
            <v>139730.25345265568</v>
          </cell>
          <cell r="CN104">
            <v>342562.61880167463</v>
          </cell>
          <cell r="CO104">
            <v>1088516.3702598447</v>
          </cell>
          <cell r="CP104">
            <v>276370.75966070336</v>
          </cell>
          <cell r="CQ104">
            <v>88899.389138425773</v>
          </cell>
          <cell r="CR104">
            <v>38370.825410943842</v>
          </cell>
          <cell r="CS104">
            <v>76868.618028369048</v>
          </cell>
          <cell r="CT104">
            <v>428251.86115310859</v>
          </cell>
          <cell r="CU104">
            <v>944725.40513781586</v>
          </cell>
          <cell r="CV104">
            <v>2750374.3880344704</v>
          </cell>
          <cell r="CW104">
            <v>128509.7016967763</v>
          </cell>
          <cell r="CX104">
            <v>525767.04181531759</v>
          </cell>
          <cell r="CY104">
            <v>40200.31017771906</v>
          </cell>
          <cell r="CZ104">
            <v>1076422.3628880277</v>
          </cell>
          <cell r="DA104" t="e">
            <v>#N/A</v>
          </cell>
          <cell r="DB104">
            <v>259129.17989928942</v>
          </cell>
          <cell r="DC104">
            <v>88282.536002295848</v>
          </cell>
          <cell r="DD104">
            <v>124526.67627339326</v>
          </cell>
          <cell r="DE104">
            <v>530647.77659183124</v>
          </cell>
          <cell r="DF104">
            <v>108831.76649608676</v>
          </cell>
          <cell r="DG104">
            <v>235630.79109678848</v>
          </cell>
          <cell r="DH104">
            <v>65108.004898795669</v>
          </cell>
          <cell r="DI104">
            <v>50572.645667245219</v>
          </cell>
          <cell r="DJ104">
            <v>271489.75357209169</v>
          </cell>
          <cell r="DK104">
            <v>69877.237998422002</v>
          </cell>
          <cell r="DL104">
            <v>68437.696135942228</v>
          </cell>
          <cell r="DM104">
            <v>112408.35444410147</v>
          </cell>
          <cell r="DN104">
            <v>84512.096535265649</v>
          </cell>
          <cell r="DO104">
            <v>234297.01824771232</v>
          </cell>
          <cell r="DP104">
            <v>34477.076153688824</v>
          </cell>
          <cell r="DQ104">
            <v>125054.23021536747</v>
          </cell>
          <cell r="DR104" t="e">
            <v>#N/A</v>
          </cell>
          <cell r="DS104">
            <v>581696.40678484773</v>
          </cell>
          <cell r="DT104">
            <v>39326.51308196484</v>
          </cell>
          <cell r="DU104">
            <v>641069.6036696306</v>
          </cell>
          <cell r="DV104">
            <v>316704.01231502841</v>
          </cell>
          <cell r="DW104" t="e">
            <v>#N/A</v>
          </cell>
          <cell r="DX104">
            <v>29646.242744918709</v>
          </cell>
          <cell r="DY104">
            <v>185599.7774577543</v>
          </cell>
          <cell r="DZ104">
            <v>69164.350841070976</v>
          </cell>
          <cell r="EA104">
            <v>279167.66007869167</v>
          </cell>
          <cell r="EB104">
            <v>359280.33072891244</v>
          </cell>
          <cell r="EC104">
            <v>60545.834337564869</v>
          </cell>
          <cell r="ED104">
            <v>201308.9357319501</v>
          </cell>
          <cell r="EE104">
            <v>193711.81678886231</v>
          </cell>
          <cell r="EF104">
            <v>1654613.7733960471</v>
          </cell>
          <cell r="EG104">
            <v>124095.20566936469</v>
          </cell>
          <cell r="EH104">
            <v>272386.53310150991</v>
          </cell>
          <cell r="EI104">
            <v>175572.905822128</v>
          </cell>
          <cell r="EJ104">
            <v>170130.07661979305</v>
          </cell>
          <cell r="EK104">
            <v>415380.99100462336</v>
          </cell>
          <cell r="EL104">
            <v>94573.639384658105</v>
          </cell>
          <cell r="EM104">
            <v>130461.18302351165</v>
          </cell>
          <cell r="EN104">
            <v>591167.54682335618</v>
          </cell>
          <cell r="EO104" t="e">
            <v>#N/A</v>
          </cell>
          <cell r="EP104">
            <v>169260.84798329751</v>
          </cell>
          <cell r="EQ104">
            <v>169743.07635127209</v>
          </cell>
          <cell r="ER104">
            <v>146697.10903022022</v>
          </cell>
          <cell r="ES104">
            <v>4378613.9679546962</v>
          </cell>
          <cell r="ET104" t="e">
            <v>#N/A</v>
          </cell>
          <cell r="EU104">
            <v>105161.1295196854</v>
          </cell>
          <cell r="EV104">
            <v>287669.36575992336</v>
          </cell>
          <cell r="EW104">
            <v>50963.911132756548</v>
          </cell>
          <cell r="EX104">
            <v>1657970.3624413756</v>
          </cell>
          <cell r="EY104">
            <v>123965.56133723106</v>
          </cell>
          <cell r="EZ104">
            <v>101303.38575743484</v>
          </cell>
          <cell r="FA104">
            <v>57023.107546464176</v>
          </cell>
          <cell r="FB104">
            <v>44089.541805672554</v>
          </cell>
          <cell r="FC104">
            <v>109453.14755783357</v>
          </cell>
          <cell r="FD104">
            <v>446735.12197221722</v>
          </cell>
          <cell r="FE104" t="e">
            <v>#N/A</v>
          </cell>
          <cell r="FF104">
            <v>79319.998064024854</v>
          </cell>
          <cell r="FG104">
            <v>146448.22939692985</v>
          </cell>
          <cell r="FH104">
            <v>93415.539229487913</v>
          </cell>
          <cell r="FI104">
            <v>246241.77720955046</v>
          </cell>
          <cell r="FJ104">
            <v>154720.51305558282</v>
          </cell>
          <cell r="FK104">
            <v>171933.26480475967</v>
          </cell>
          <cell r="FL104">
            <v>258046.56802029852</v>
          </cell>
          <cell r="FM104" t="e">
            <v>#N/A</v>
          </cell>
          <cell r="FN104">
            <v>69881.143672431572</v>
          </cell>
          <cell r="FO104">
            <v>45325.749136781429</v>
          </cell>
          <cell r="FP104">
            <v>411093.02430208173</v>
          </cell>
          <cell r="FQ104">
            <v>29406.095046758484</v>
          </cell>
          <cell r="FR104">
            <v>136729.59465936435</v>
          </cell>
          <cell r="FS104">
            <v>274445.79238995444</v>
          </cell>
          <cell r="FT104">
            <v>152115.99500700948</v>
          </cell>
          <cell r="FU104">
            <v>544739.55906041036</v>
          </cell>
          <cell r="FV104">
            <v>381058.60544831556</v>
          </cell>
          <cell r="FW104">
            <v>108008.49436280788</v>
          </cell>
          <cell r="FX104">
            <v>91021.851307064397</v>
          </cell>
          <cell r="FY104" t="e">
            <v>#N/A</v>
          </cell>
          <cell r="FZ104">
            <v>81312.816415995389</v>
          </cell>
          <cell r="GA104">
            <v>57860.634174099519</v>
          </cell>
          <cell r="GB104">
            <v>107603.62005764969</v>
          </cell>
          <cell r="GC104">
            <v>299023.03793305944</v>
          </cell>
          <cell r="GD104">
            <v>300405.7309202092</v>
          </cell>
          <cell r="GE104">
            <v>58315.057590428609</v>
          </cell>
          <cell r="GF104">
            <v>294277.92096817325</v>
          </cell>
          <cell r="GG104">
            <v>135111.82128465493</v>
          </cell>
          <cell r="GH104">
            <v>89874.509345285143</v>
          </cell>
          <cell r="GI104">
            <v>164790.60210963467</v>
          </cell>
          <cell r="GJ104">
            <v>166648.73205979718</v>
          </cell>
          <cell r="GK104">
            <v>436978.00388490793</v>
          </cell>
          <cell r="GL104">
            <v>121828.84093710501</v>
          </cell>
          <cell r="GM104">
            <v>70365.862097490972</v>
          </cell>
        </row>
        <row r="105">
          <cell r="B105">
            <v>51800.203545075201</v>
          </cell>
          <cell r="C105">
            <v>237331.68226356426</v>
          </cell>
          <cell r="D105">
            <v>60570.893018884286</v>
          </cell>
          <cell r="E105" t="e">
            <v>#N/A</v>
          </cell>
          <cell r="F105">
            <v>2065798.5148421766</v>
          </cell>
          <cell r="G105">
            <v>335630.93852024403</v>
          </cell>
          <cell r="H105">
            <v>93547.653022950748</v>
          </cell>
          <cell r="I105">
            <v>366663.51563656813</v>
          </cell>
          <cell r="J105">
            <v>247394.19067705682</v>
          </cell>
          <cell r="K105">
            <v>264264.93922949326</v>
          </cell>
          <cell r="L105">
            <v>226315.53984195541</v>
          </cell>
          <cell r="M105">
            <v>27378.103043988271</v>
          </cell>
          <cell r="N105">
            <v>251971.52502474055</v>
          </cell>
          <cell r="O105">
            <v>67865.37098774036</v>
          </cell>
          <cell r="P105">
            <v>53111.502118752156</v>
          </cell>
          <cell r="Q105">
            <v>78043.112756461182</v>
          </cell>
          <cell r="R105">
            <v>93952.255790577197</v>
          </cell>
          <cell r="S105">
            <v>1513839.6199174393</v>
          </cell>
          <cell r="T105">
            <v>527212.92315678857</v>
          </cell>
          <cell r="U105">
            <v>58806.729734599932</v>
          </cell>
          <cell r="V105">
            <v>226940.02756549374</v>
          </cell>
          <cell r="W105">
            <v>139301.3757563821</v>
          </cell>
          <cell r="X105">
            <v>1000850.5899934422</v>
          </cell>
          <cell r="Y105">
            <v>94722.311633330522</v>
          </cell>
          <cell r="Z105">
            <v>259454.63719416052</v>
          </cell>
          <cell r="AA105">
            <v>288848.60229328217</v>
          </cell>
          <cell r="AB105">
            <v>2496334.8857314922</v>
          </cell>
          <cell r="AC105">
            <v>211166.42303669013</v>
          </cell>
          <cell r="AD105">
            <v>493853.07373523666</v>
          </cell>
          <cell r="AE105">
            <v>36656.739086260626</v>
          </cell>
          <cell r="AF105">
            <v>251722.62010839023</v>
          </cell>
          <cell r="AG105">
            <v>333855.00453094294</v>
          </cell>
          <cell r="AH105">
            <v>329053.19463509828</v>
          </cell>
          <cell r="AI105">
            <v>294333.56450063153</v>
          </cell>
          <cell r="AJ105">
            <v>99740.033444618311</v>
          </cell>
          <cell r="AK105">
            <v>107330.23980463152</v>
          </cell>
          <cell r="AL105">
            <v>24619.431901127089</v>
          </cell>
          <cell r="AM105">
            <v>198636.87266732621</v>
          </cell>
          <cell r="AN105">
            <v>194454.54744742406</v>
          </cell>
          <cell r="AO105">
            <v>90529.868668295661</v>
          </cell>
          <cell r="AP105">
            <v>221768.44784988399</v>
          </cell>
          <cell r="AQ105">
            <v>229094.96473067038</v>
          </cell>
          <cell r="AR105" t="e">
            <v>#N/A</v>
          </cell>
          <cell r="AS105">
            <v>209058.83116440367</v>
          </cell>
          <cell r="AT105">
            <v>174059.04662897147</v>
          </cell>
          <cell r="AU105">
            <v>246532.51971188406</v>
          </cell>
          <cell r="AV105">
            <v>104537.85645165377</v>
          </cell>
          <cell r="AW105">
            <v>182411.96836567452</v>
          </cell>
          <cell r="AX105">
            <v>270515.65887054004</v>
          </cell>
          <cell r="AY105">
            <v>201705.11217046587</v>
          </cell>
          <cell r="AZ105">
            <v>482121.16758502123</v>
          </cell>
          <cell r="BA105">
            <v>165132.39305571635</v>
          </cell>
          <cell r="BB105">
            <v>373857.61097805225</v>
          </cell>
          <cell r="BC105">
            <v>73193.516934456478</v>
          </cell>
          <cell r="BD105" t="e">
            <v>#N/A</v>
          </cell>
          <cell r="BE105">
            <v>200832.08843892725</v>
          </cell>
          <cell r="BF105">
            <v>135772.94215648485</v>
          </cell>
          <cell r="BG105">
            <v>40097.111137188855</v>
          </cell>
          <cell r="BH105">
            <v>243701.58607736148</v>
          </cell>
          <cell r="BI105">
            <v>227866.96319435982</v>
          </cell>
          <cell r="BJ105">
            <v>225851.37295511735</v>
          </cell>
          <cell r="BK105">
            <v>102890.30991960588</v>
          </cell>
          <cell r="BL105">
            <v>578650.83970191912</v>
          </cell>
          <cell r="BM105">
            <v>226559.94968840326</v>
          </cell>
          <cell r="BN105">
            <v>97436.567283015131</v>
          </cell>
          <cell r="BO105">
            <v>112924.53977912609</v>
          </cell>
          <cell r="BP105">
            <v>62182.749322445547</v>
          </cell>
          <cell r="BQ105" t="e">
            <v>#N/A</v>
          </cell>
          <cell r="BR105">
            <v>57895.538737436909</v>
          </cell>
          <cell r="BS105">
            <v>53394.890660448284</v>
          </cell>
          <cell r="BT105">
            <v>1268298.4598188424</v>
          </cell>
          <cell r="BU105">
            <v>177085.00783560736</v>
          </cell>
          <cell r="BV105">
            <v>195473.50489778124</v>
          </cell>
          <cell r="BW105">
            <v>119155.22405943472</v>
          </cell>
          <cell r="BX105" t="e">
            <v>#N/A</v>
          </cell>
          <cell r="BY105">
            <v>103383.96650575595</v>
          </cell>
          <cell r="BZ105">
            <v>1490797.6243098641</v>
          </cell>
          <cell r="CA105">
            <v>69437.557860694593</v>
          </cell>
          <cell r="CB105">
            <v>124442.31933537422</v>
          </cell>
          <cell r="CC105">
            <v>26791.551066543168</v>
          </cell>
          <cell r="CD105">
            <v>135478.36211868006</v>
          </cell>
          <cell r="CE105">
            <v>262089.05745074127</v>
          </cell>
          <cell r="CF105">
            <v>137938.13976282443</v>
          </cell>
          <cell r="CG105">
            <v>272355.96407455206</v>
          </cell>
          <cell r="CH105">
            <v>676820.2496973807</v>
          </cell>
          <cell r="CI105">
            <v>490826.66384256654</v>
          </cell>
          <cell r="CJ105">
            <v>248983.34111310705</v>
          </cell>
          <cell r="CK105">
            <v>181369.94329362974</v>
          </cell>
          <cell r="CL105">
            <v>220239.83942859797</v>
          </cell>
          <cell r="CM105">
            <v>142303.74396759769</v>
          </cell>
          <cell r="CN105">
            <v>350233.15745102882</v>
          </cell>
          <cell r="CO105">
            <v>1106850.9854814517</v>
          </cell>
          <cell r="CP105">
            <v>280476.48176546261</v>
          </cell>
          <cell r="CQ105">
            <v>90889.992207364427</v>
          </cell>
          <cell r="CR105">
            <v>38940.856575821701</v>
          </cell>
          <cell r="CS105">
            <v>78163.367995087872</v>
          </cell>
          <cell r="CT105">
            <v>436139.216077697</v>
          </cell>
          <cell r="CU105">
            <v>960638.05217420706</v>
          </cell>
          <cell r="CV105">
            <v>2811959.7796846498</v>
          </cell>
          <cell r="CW105">
            <v>130674.27725781397</v>
          </cell>
          <cell r="CX105">
            <v>537539.82785049162</v>
          </cell>
          <cell r="CY105">
            <v>41100.461029008366</v>
          </cell>
          <cell r="CZ105">
            <v>1100525.2243340455</v>
          </cell>
          <cell r="DA105" t="e">
            <v>#N/A</v>
          </cell>
          <cell r="DB105">
            <v>263493.86740969395</v>
          </cell>
          <cell r="DC105">
            <v>90259.3267182165</v>
          </cell>
          <cell r="DD105">
            <v>126394.00464164301</v>
          </cell>
          <cell r="DE105">
            <v>538605.05672193866</v>
          </cell>
          <cell r="DF105">
            <v>110463.74328231934</v>
          </cell>
          <cell r="DG105">
            <v>240906.95081441433</v>
          </cell>
          <cell r="DH105">
            <v>66075.239548502956</v>
          </cell>
          <cell r="DI105">
            <v>51705.050115073442</v>
          </cell>
          <cell r="DJ105">
            <v>276489.93276348244</v>
          </cell>
          <cell r="DK105">
            <v>70925.075720541252</v>
          </cell>
          <cell r="DL105">
            <v>69970.128352626736</v>
          </cell>
          <cell r="DM105">
            <v>114301.72415606513</v>
          </cell>
          <cell r="DN105">
            <v>85779.389938119304</v>
          </cell>
          <cell r="DO105">
            <v>238243.44091484792</v>
          </cell>
          <cell r="DP105">
            <v>35249.074412222413</v>
          </cell>
          <cell r="DQ105">
            <v>127854.39945008353</v>
          </cell>
          <cell r="DR105" t="e">
            <v>#N/A</v>
          </cell>
          <cell r="DS105">
            <v>594721.54299510317</v>
          </cell>
          <cell r="DT105">
            <v>40207.098183733302</v>
          </cell>
          <cell r="DU105">
            <v>651867.57128379238</v>
          </cell>
          <cell r="DV105">
            <v>323795.5343712467</v>
          </cell>
          <cell r="DW105" t="e">
            <v>#N/A</v>
          </cell>
          <cell r="DX105">
            <v>30310.0707235187</v>
          </cell>
          <cell r="DY105">
            <v>189755.66075664238</v>
          </cell>
          <cell r="DZ105">
            <v>70438.189515685037</v>
          </cell>
          <cell r="EA105">
            <v>283353.89315551741</v>
          </cell>
          <cell r="EB105">
            <v>364667.88602069049</v>
          </cell>
          <cell r="EC105">
            <v>61565.648651965501</v>
          </cell>
          <cell r="ED105">
            <v>204699.71788108346</v>
          </cell>
          <cell r="EE105">
            <v>196616.60459481718</v>
          </cell>
          <cell r="EF105">
            <v>1691663.2884394149</v>
          </cell>
          <cell r="EG105">
            <v>126185.42489707447</v>
          </cell>
          <cell r="EH105">
            <v>277403.22878489812</v>
          </cell>
          <cell r="EI105">
            <v>178806.53058591008</v>
          </cell>
          <cell r="EJ105">
            <v>172995.69222068824</v>
          </cell>
          <cell r="EK105">
            <v>422377.53313161182</v>
          </cell>
          <cell r="EL105">
            <v>96166.606964751365</v>
          </cell>
          <cell r="EM105">
            <v>132417.50174417181</v>
          </cell>
          <cell r="EN105">
            <v>602055.41138310183</v>
          </cell>
          <cell r="EO105" t="e">
            <v>#N/A</v>
          </cell>
          <cell r="EP105">
            <v>171798.98352607322</v>
          </cell>
          <cell r="EQ105">
            <v>172869.32987313441</v>
          </cell>
          <cell r="ER105">
            <v>149981.89780402477</v>
          </cell>
          <cell r="ES105">
            <v>4476658.3132171407</v>
          </cell>
          <cell r="ET105" t="e">
            <v>#N/A</v>
          </cell>
          <cell r="EU105">
            <v>106738.06360534407</v>
          </cell>
          <cell r="EV105">
            <v>291942.93824390322</v>
          </cell>
          <cell r="EW105">
            <v>52105.076655817844</v>
          </cell>
          <cell r="EX105">
            <v>1695095.0370164292</v>
          </cell>
          <cell r="EY105">
            <v>126741.35349094713</v>
          </cell>
          <cell r="EZ105">
            <v>103571.73464640895</v>
          </cell>
          <cell r="FA105">
            <v>57983.586198112891</v>
          </cell>
          <cell r="FB105">
            <v>45076.778929313659</v>
          </cell>
          <cell r="FC105">
            <v>111469.00761755981</v>
          </cell>
          <cell r="FD105">
            <v>453434.09757581225</v>
          </cell>
          <cell r="FE105" t="e">
            <v>#N/A</v>
          </cell>
          <cell r="FF105">
            <v>80509.433829814399</v>
          </cell>
          <cell r="FG105">
            <v>149727.44534771924</v>
          </cell>
          <cell r="FH105">
            <v>95507.266302969016</v>
          </cell>
          <cell r="FI105">
            <v>250776.95024740629</v>
          </cell>
          <cell r="FJ105">
            <v>157040.61033774709</v>
          </cell>
          <cell r="FK105">
            <v>174511.47432920616</v>
          </cell>
          <cell r="FL105">
            <v>261916.0816957129</v>
          </cell>
          <cell r="FM105" t="e">
            <v>#N/A</v>
          </cell>
          <cell r="FN105">
            <v>71445.897045918566</v>
          </cell>
          <cell r="FO105">
            <v>46340.666969266524</v>
          </cell>
          <cell r="FP105">
            <v>418017.34131448105</v>
          </cell>
          <cell r="FQ105">
            <v>29842.947536494918</v>
          </cell>
          <cell r="FR105">
            <v>138760.82878795636</v>
          </cell>
          <cell r="FS105">
            <v>279068.46793268208</v>
          </cell>
          <cell r="FT105">
            <v>154678.18728422772</v>
          </cell>
          <cell r="FU105">
            <v>554772.33330733224</v>
          </cell>
          <cell r="FV105">
            <v>389591.13235094451</v>
          </cell>
          <cell r="FW105">
            <v>109628.12584717208</v>
          </cell>
          <cell r="FX105">
            <v>92554.993725561028</v>
          </cell>
          <cell r="FY105" t="e">
            <v>#N/A</v>
          </cell>
          <cell r="FZ105">
            <v>83133.543683869968</v>
          </cell>
          <cell r="GA105">
            <v>59156.228632891078</v>
          </cell>
          <cell r="GB105">
            <v>109202.1631233676</v>
          </cell>
          <cell r="GC105">
            <v>304530.31307824206</v>
          </cell>
          <cell r="GD105">
            <v>304910.43754307413</v>
          </cell>
          <cell r="GE105">
            <v>59181.377244806194</v>
          </cell>
          <cell r="GF105">
            <v>299697.8026305582</v>
          </cell>
          <cell r="GG105">
            <v>137387.60079778556</v>
          </cell>
          <cell r="GH105">
            <v>91388.32630945553</v>
          </cell>
          <cell r="GI105">
            <v>167566.28134089496</v>
          </cell>
          <cell r="GJ105">
            <v>170380.27038292814</v>
          </cell>
          <cell r="GK105">
            <v>446762.65779560618</v>
          </cell>
          <cell r="GL105">
            <v>124556.78841801538</v>
          </cell>
          <cell r="GM105">
            <v>71941.469111186801</v>
          </cell>
        </row>
        <row r="106">
          <cell r="B106">
            <v>52666.081152827232</v>
          </cell>
          <cell r="C106">
            <v>242600.27263432747</v>
          </cell>
          <cell r="D106">
            <v>61472.727643961713</v>
          </cell>
          <cell r="E106" t="e">
            <v>#N/A</v>
          </cell>
          <cell r="F106">
            <v>2111657.7362467069</v>
          </cell>
          <cell r="G106">
            <v>341763.36294794403</v>
          </cell>
          <cell r="H106">
            <v>94927.57175043966</v>
          </cell>
          <cell r="I106">
            <v>373362.94659471989</v>
          </cell>
          <cell r="J106">
            <v>251077.62072201286</v>
          </cell>
          <cell r="K106">
            <v>268199.55634528905</v>
          </cell>
          <cell r="L106">
            <v>229653.91383272843</v>
          </cell>
          <cell r="M106">
            <v>27985.876977462238</v>
          </cell>
          <cell r="N106">
            <v>255723.10659264031</v>
          </cell>
          <cell r="O106">
            <v>69371.93276105306</v>
          </cell>
          <cell r="P106">
            <v>54290.538756300091</v>
          </cell>
          <cell r="Q106">
            <v>79347.659440651027</v>
          </cell>
          <cell r="R106">
            <v>95351.102549360454</v>
          </cell>
          <cell r="S106">
            <v>1547445.7561412558</v>
          </cell>
          <cell r="T106">
            <v>536845.80569979886</v>
          </cell>
          <cell r="U106">
            <v>59682.297889847338</v>
          </cell>
          <cell r="V106">
            <v>230287.61335663748</v>
          </cell>
          <cell r="W106">
            <v>141846.59749090683</v>
          </cell>
          <cell r="X106">
            <v>1019137.4637650136</v>
          </cell>
          <cell r="Y106">
            <v>96453.014471005343</v>
          </cell>
          <cell r="Z106">
            <v>264195.21910244471</v>
          </cell>
          <cell r="AA106">
            <v>294126.25110724423</v>
          </cell>
          <cell r="AB106">
            <v>2538062.9163390212</v>
          </cell>
          <cell r="AC106">
            <v>214696.22146803138</v>
          </cell>
          <cell r="AD106">
            <v>504816.2520350634</v>
          </cell>
          <cell r="AE106">
            <v>37470.491977284153</v>
          </cell>
          <cell r="AF106">
            <v>255470.49575318518</v>
          </cell>
          <cell r="AG106">
            <v>338825.74192369555</v>
          </cell>
          <cell r="AH106">
            <v>335065.43491809978</v>
          </cell>
          <cell r="AI106">
            <v>299253.56143634173</v>
          </cell>
          <cell r="AJ106">
            <v>101954.18949312407</v>
          </cell>
          <cell r="AK106">
            <v>109712.89290232628</v>
          </cell>
          <cell r="AL106">
            <v>25165.965345843892</v>
          </cell>
          <cell r="AM106">
            <v>203046.46646716024</v>
          </cell>
          <cell r="AN106">
            <v>198007.49111257432</v>
          </cell>
          <cell r="AO106">
            <v>92539.565771451729</v>
          </cell>
          <cell r="AP106">
            <v>226691.54575968371</v>
          </cell>
          <cell r="AQ106">
            <v>233280.83497306073</v>
          </cell>
          <cell r="AR106" t="e">
            <v>#N/A</v>
          </cell>
          <cell r="AS106">
            <v>212171.48945992353</v>
          </cell>
          <cell r="AT106">
            <v>176650.59625345914</v>
          </cell>
          <cell r="AU106">
            <v>250203.12041467449</v>
          </cell>
          <cell r="AV106">
            <v>106858.5206740974</v>
          </cell>
          <cell r="AW106">
            <v>185744.87806596138</v>
          </cell>
          <cell r="AX106">
            <v>274543.34239369736</v>
          </cell>
          <cell r="AY106">
            <v>205390.53331346199</v>
          </cell>
          <cell r="AZ106">
            <v>492823.90611892968</v>
          </cell>
          <cell r="BA106">
            <v>168149.58189249088</v>
          </cell>
          <cell r="BB106">
            <v>382156.9774614874</v>
          </cell>
          <cell r="BC106">
            <v>74818.35966445037</v>
          </cell>
          <cell r="BD106" t="e">
            <v>#N/A</v>
          </cell>
          <cell r="BE106">
            <v>203822.25949558264</v>
          </cell>
          <cell r="BF106">
            <v>137794.45338543731</v>
          </cell>
          <cell r="BG106">
            <v>40987.237780281583</v>
          </cell>
          <cell r="BH106">
            <v>247330.03726170064</v>
          </cell>
          <cell r="BI106">
            <v>231675.92314959943</v>
          </cell>
          <cell r="BJ106">
            <v>229214.05390797532</v>
          </cell>
          <cell r="BK106">
            <v>104610.19535087699</v>
          </cell>
          <cell r="BL106">
            <v>591496.46660267957</v>
          </cell>
          <cell r="BM106">
            <v>229933.18057705963</v>
          </cell>
          <cell r="BN106">
            <v>98873.851272417611</v>
          </cell>
          <cell r="BO106">
            <v>115431.38225893652</v>
          </cell>
          <cell r="BP106">
            <v>63563.161036478705</v>
          </cell>
          <cell r="BQ106" t="e">
            <v>#N/A</v>
          </cell>
          <cell r="BR106">
            <v>59180.777501149314</v>
          </cell>
          <cell r="BS106">
            <v>54580.218317078565</v>
          </cell>
          <cell r="BT106">
            <v>1296453.7612473075</v>
          </cell>
          <cell r="BU106">
            <v>179721.61072667697</v>
          </cell>
          <cell r="BV106">
            <v>199045.06627316674</v>
          </cell>
          <cell r="BW106">
            <v>121332.34876054768</v>
          </cell>
          <cell r="BX106" t="e">
            <v>#N/A</v>
          </cell>
          <cell r="BY106">
            <v>105272.92931838467</v>
          </cell>
          <cell r="BZ106">
            <v>1515717.3773655945</v>
          </cell>
          <cell r="CA106">
            <v>70706.274558571575</v>
          </cell>
          <cell r="CB106">
            <v>126295.12993148998</v>
          </cell>
          <cell r="CC106">
            <v>27281.068400495777</v>
          </cell>
          <cell r="CD106">
            <v>137495.48737171723</v>
          </cell>
          <cell r="CE106">
            <v>266470.06429149542</v>
          </cell>
          <cell r="CF106">
            <v>140243.87484302867</v>
          </cell>
          <cell r="CG106">
            <v>276411.04773779272</v>
          </cell>
          <cell r="CH106">
            <v>691845.16595080006</v>
          </cell>
          <cell r="CI106">
            <v>501722.65804852761</v>
          </cell>
          <cell r="CJ106">
            <v>252690.43187720157</v>
          </cell>
          <cell r="CK106">
            <v>184070.34420664798</v>
          </cell>
          <cell r="CL106">
            <v>223518.97075915764</v>
          </cell>
          <cell r="CM106">
            <v>144903.82296957393</v>
          </cell>
          <cell r="CN106">
            <v>358008.07828447782</v>
          </cell>
          <cell r="CO106">
            <v>1125352.7946994924</v>
          </cell>
          <cell r="CP106">
            <v>284613.78224603599</v>
          </cell>
          <cell r="CQ106">
            <v>92907.683790617404</v>
          </cell>
          <cell r="CR106">
            <v>39515.272026311439</v>
          </cell>
          <cell r="CS106">
            <v>79469.924831964687</v>
          </cell>
          <cell r="CT106">
            <v>444108.06064948993</v>
          </cell>
          <cell r="CU106">
            <v>976695.80719457811</v>
          </cell>
          <cell r="CV106">
            <v>2874383.237340705</v>
          </cell>
          <cell r="CW106">
            <v>132858.59165897773</v>
          </cell>
          <cell r="CX106">
            <v>549472.82025126903</v>
          </cell>
          <cell r="CY106">
            <v>42012.861308423591</v>
          </cell>
          <cell r="CZ106">
            <v>1124956.0822136493</v>
          </cell>
          <cell r="DA106" t="e">
            <v>#N/A</v>
          </cell>
          <cell r="DB106">
            <v>267898.3566579168</v>
          </cell>
          <cell r="DC106">
            <v>92263.01798726109</v>
          </cell>
          <cell r="DD106">
            <v>128275.87370625285</v>
          </cell>
          <cell r="DE106">
            <v>546624.29938428802</v>
          </cell>
          <cell r="DF106">
            <v>112108.42810604483</v>
          </cell>
          <cell r="DG106">
            <v>246254.9095412278</v>
          </cell>
          <cell r="DH106">
            <v>67049.913498408743</v>
          </cell>
          <cell r="DI106">
            <v>52852.864543210278</v>
          </cell>
          <cell r="DJ106">
            <v>281541.77221894922</v>
          </cell>
          <cell r="DK106">
            <v>71981.07284858558</v>
          </cell>
          <cell r="DL106">
            <v>71523.414205420399</v>
          </cell>
          <cell r="DM106">
            <v>116212.35957254692</v>
          </cell>
          <cell r="DN106">
            <v>87056.55162599629</v>
          </cell>
          <cell r="DO106">
            <v>242225.85114809062</v>
          </cell>
          <cell r="DP106">
            <v>36031.57817343669</v>
          </cell>
          <cell r="DQ106">
            <v>130692.67393319428</v>
          </cell>
          <cell r="DR106" t="e">
            <v>#N/A</v>
          </cell>
          <cell r="DS106">
            <v>607923.92779609142</v>
          </cell>
          <cell r="DT106">
            <v>41099.666459096974</v>
          </cell>
          <cell r="DU106">
            <v>662764.00594168284</v>
          </cell>
          <cell r="DV106">
            <v>330983.55924097303</v>
          </cell>
          <cell r="DW106" t="e">
            <v>#N/A</v>
          </cell>
          <cell r="DX106">
            <v>30982.932202559416</v>
          </cell>
          <cell r="DY106">
            <v>193968.09812499175</v>
          </cell>
          <cell r="DZ106">
            <v>71725.189087099381</v>
          </cell>
          <cell r="EA106">
            <v>287572.72400416387</v>
          </cell>
          <cell r="EB106">
            <v>370097.3936583724</v>
          </cell>
          <cell r="EC106">
            <v>62594.762688710136</v>
          </cell>
          <cell r="ED106">
            <v>208121.42069103775</v>
          </cell>
          <cell r="EE106">
            <v>199544.01168841051</v>
          </cell>
          <cell r="EF106">
            <v>1729216.9805004173</v>
          </cell>
          <cell r="EG106">
            <v>128294.70490691026</v>
          </cell>
          <cell r="EH106">
            <v>282471.75537551445</v>
          </cell>
          <cell r="EI106">
            <v>182073.5641342228</v>
          </cell>
          <cell r="EJ106">
            <v>175887.43947031267</v>
          </cell>
          <cell r="EK106">
            <v>429437.87697056914</v>
          </cell>
          <cell r="EL106">
            <v>97774.100871832459</v>
          </cell>
          <cell r="EM106">
            <v>134389.05412002854</v>
          </cell>
          <cell r="EN106">
            <v>613055.76590307709</v>
          </cell>
          <cell r="EO106" t="e">
            <v>#N/A</v>
          </cell>
          <cell r="EP106">
            <v>174356.88327255071</v>
          </cell>
          <cell r="EQ106">
            <v>176027.88285394132</v>
          </cell>
          <cell r="ER106">
            <v>153311.38662331164</v>
          </cell>
          <cell r="ES106">
            <v>4576036.8650281047</v>
          </cell>
          <cell r="ET106" t="e">
            <v>#N/A</v>
          </cell>
          <cell r="EU106">
            <v>108327.27711657636</v>
          </cell>
          <cell r="EV106">
            <v>296249.38009276567</v>
          </cell>
          <cell r="EW106">
            <v>53261.771381606108</v>
          </cell>
          <cell r="EX106">
            <v>1732724.911394665</v>
          </cell>
          <cell r="EY106">
            <v>129554.91916499122</v>
          </cell>
          <cell r="EZ106">
            <v>105870.95166891892</v>
          </cell>
          <cell r="FA106">
            <v>58952.823488125032</v>
          </cell>
          <cell r="FB106">
            <v>46077.450568038505</v>
          </cell>
          <cell r="FC106">
            <v>113505.69490347929</v>
          </cell>
          <cell r="FD106">
            <v>460185.23742209311</v>
          </cell>
          <cell r="FE106" t="e">
            <v>#N/A</v>
          </cell>
          <cell r="FF106">
            <v>81708.131611114572</v>
          </cell>
          <cell r="FG106">
            <v>153051.2855079298</v>
          </cell>
          <cell r="FH106">
            <v>97627.458005916342</v>
          </cell>
          <cell r="FI106">
            <v>255358.97925337811</v>
          </cell>
          <cell r="FJ106">
            <v>159378.77398182143</v>
          </cell>
          <cell r="FK106">
            <v>177109.76010937986</v>
          </cell>
          <cell r="FL106">
            <v>265815.72688113491</v>
          </cell>
          <cell r="FM106" t="e">
            <v>#N/A</v>
          </cell>
          <cell r="FN106">
            <v>73031.943888112364</v>
          </cell>
          <cell r="FO106">
            <v>47369.396001313275</v>
          </cell>
          <cell r="FP106">
            <v>425004.80141550722</v>
          </cell>
          <cell r="FQ106">
            <v>30283.159993551162</v>
          </cell>
          <cell r="FR106">
            <v>140807.6857651101</v>
          </cell>
          <cell r="FS106">
            <v>283733.29781510343</v>
          </cell>
          <cell r="FT106">
            <v>157263.74428229133</v>
          </cell>
          <cell r="FU106">
            <v>564908.76299282385</v>
          </cell>
          <cell r="FV106">
            <v>398239.77154172666</v>
          </cell>
          <cell r="FW106">
            <v>111260.36923741731</v>
          </cell>
          <cell r="FX106">
            <v>94102.116923307854</v>
          </cell>
          <cell r="FY106" t="e">
            <v>#N/A</v>
          </cell>
          <cell r="FZ106">
            <v>84979.047763067676</v>
          </cell>
          <cell r="GA106">
            <v>60469.45379344844</v>
          </cell>
          <cell r="GB106">
            <v>110813.0010771457</v>
          </cell>
          <cell r="GC106">
            <v>310094.48764191539</v>
          </cell>
          <cell r="GD106">
            <v>309450.22185891907</v>
          </cell>
          <cell r="GE106">
            <v>60054.360031008844</v>
          </cell>
          <cell r="GF106">
            <v>305173.68078971305</v>
          </cell>
          <cell r="GG106">
            <v>139684.13322376457</v>
          </cell>
          <cell r="GH106">
            <v>92915.947823383278</v>
          </cell>
          <cell r="GI106">
            <v>170367.27208798929</v>
          </cell>
          <cell r="GJ106">
            <v>174162.58820643157</v>
          </cell>
          <cell r="GK106">
            <v>456680.46318268694</v>
          </cell>
          <cell r="GL106">
            <v>127321.85833962649</v>
          </cell>
          <cell r="GM106">
            <v>73538.5172920396</v>
          </cell>
        </row>
        <row r="107">
          <cell r="B107">
            <v>53539.74417042268</v>
          </cell>
          <cell r="C107">
            <v>247939.56772442575</v>
          </cell>
          <cell r="D107">
            <v>62381.486639979717</v>
          </cell>
          <cell r="E107" t="e">
            <v>#N/A</v>
          </cell>
          <cell r="F107">
            <v>2158132.3904615627</v>
          </cell>
          <cell r="G107">
            <v>347958.2600128639</v>
          </cell>
          <cell r="H107">
            <v>96317.955620480425</v>
          </cell>
          <cell r="I107">
            <v>380130.62643628841</v>
          </cell>
          <cell r="J107">
            <v>254789.3324887566</v>
          </cell>
          <cell r="K107">
            <v>272164.38382079086</v>
          </cell>
          <cell r="L107">
            <v>233017.60566216026</v>
          </cell>
          <cell r="M107">
            <v>28601.80726441244</v>
          </cell>
          <cell r="N107">
            <v>259503.49315612088</v>
          </cell>
          <cell r="O107">
            <v>70898.712661008161</v>
          </cell>
          <cell r="P107">
            <v>55485.398118462603</v>
          </cell>
          <cell r="Q107">
            <v>80663.93576250023</v>
          </cell>
          <cell r="R107">
            <v>96760.689784920163</v>
          </cell>
          <cell r="S107">
            <v>1581502.8882221095</v>
          </cell>
          <cell r="T107">
            <v>546576.82097702962</v>
          </cell>
          <cell r="U107">
            <v>60564.588739613348</v>
          </cell>
          <cell r="V107">
            <v>233660.58684765873</v>
          </cell>
          <cell r="W107">
            <v>144417.74807558532</v>
          </cell>
          <cell r="X107">
            <v>1037610.6307790841</v>
          </cell>
          <cell r="Y107">
            <v>98201.348438388843</v>
          </cell>
          <cell r="Z107">
            <v>268984.09457834787</v>
          </cell>
          <cell r="AA107">
            <v>299457.66473210865</v>
          </cell>
          <cell r="AB107">
            <v>2580166.1383331036</v>
          </cell>
          <cell r="AC107">
            <v>218257.75755745106</v>
          </cell>
          <cell r="AD107">
            <v>515926.55667991994</v>
          </cell>
          <cell r="AE107">
            <v>38295.165468642677</v>
          </cell>
          <cell r="AF107">
            <v>259247.14793913535</v>
          </cell>
          <cell r="AG107">
            <v>343834.64510494034</v>
          </cell>
          <cell r="AH107">
            <v>341138.92349050241</v>
          </cell>
          <cell r="AI107">
            <v>304217.79579340329</v>
          </cell>
          <cell r="AJ107">
            <v>104198.05961521626</v>
          </cell>
          <cell r="AK107">
            <v>112127.52131157309</v>
          </cell>
          <cell r="AL107">
            <v>25719.833293928114</v>
          </cell>
          <cell r="AM107">
            <v>207515.23721377857</v>
          </cell>
          <cell r="AN107">
            <v>201596.6295589685</v>
          </cell>
          <cell r="AO107">
            <v>94576.233099967445</v>
          </cell>
          <cell r="AP107">
            <v>231680.71186447976</v>
          </cell>
          <cell r="AQ107">
            <v>237509.34778792551</v>
          </cell>
          <cell r="AR107" t="e">
            <v>#N/A</v>
          </cell>
          <cell r="AS107">
            <v>215308.04703813902</v>
          </cell>
          <cell r="AT107">
            <v>179262.04403933015</v>
          </cell>
          <cell r="AU107">
            <v>253901.9043343587</v>
          </cell>
          <cell r="AV107">
            <v>109210.3283146039</v>
          </cell>
          <cell r="AW107">
            <v>189111.74100302227</v>
          </cell>
          <cell r="AX107">
            <v>278601.95084917609</v>
          </cell>
          <cell r="AY107">
            <v>209113.49882097219</v>
          </cell>
          <cell r="AZ107">
            <v>503670.27588451555</v>
          </cell>
          <cell r="BA107">
            <v>171197.50763370603</v>
          </cell>
          <cell r="BB107">
            <v>390567.72181577137</v>
          </cell>
          <cell r="BC107">
            <v>76465.00785683612</v>
          </cell>
          <cell r="BD107" t="e">
            <v>#N/A</v>
          </cell>
          <cell r="BE107">
            <v>206835.38936641117</v>
          </cell>
          <cell r="BF107">
            <v>139831.4859674412</v>
          </cell>
          <cell r="BG107">
            <v>41889.309962891253</v>
          </cell>
          <cell r="BH107">
            <v>250986.34803497276</v>
          </cell>
          <cell r="BI107">
            <v>235519.13080227713</v>
          </cell>
          <cell r="BJ107">
            <v>232602.55384097106</v>
          </cell>
          <cell r="BK107">
            <v>106345.54487643382</v>
          </cell>
          <cell r="BL107">
            <v>604514.48239321623</v>
          </cell>
          <cell r="BM107">
            <v>233332.31144925155</v>
          </cell>
          <cell r="BN107">
            <v>100322.03545582207</v>
          </cell>
          <cell r="BO107">
            <v>117971.86667738308</v>
          </cell>
          <cell r="BP107">
            <v>64962.097937694598</v>
          </cell>
          <cell r="BQ107" t="e">
            <v>#N/A</v>
          </cell>
          <cell r="BR107">
            <v>60483.264226777894</v>
          </cell>
          <cell r="BS107">
            <v>55781.453124081971</v>
          </cell>
          <cell r="BT107">
            <v>1324986.9080851141</v>
          </cell>
          <cell r="BU107">
            <v>182378.45770234158</v>
          </cell>
          <cell r="BV107">
            <v>202653.01209335763</v>
          </cell>
          <cell r="BW107">
            <v>123531.65240952025</v>
          </cell>
          <cell r="BX107" t="e">
            <v>#N/A</v>
          </cell>
          <cell r="BY107">
            <v>107181.1354971415</v>
          </cell>
          <cell r="BZ107">
            <v>1540861.1926779284</v>
          </cell>
          <cell r="CA107">
            <v>71987.916010587098</v>
          </cell>
          <cell r="CB107">
            <v>128162.16658135594</v>
          </cell>
          <cell r="CC107">
            <v>27775.572577609259</v>
          </cell>
          <cell r="CD107">
            <v>139528.10030187084</v>
          </cell>
          <cell r="CE107">
            <v>270890.46230425441</v>
          </cell>
          <cell r="CF107">
            <v>142570.34159758157</v>
          </cell>
          <cell r="CG107">
            <v>280497.2667142034</v>
          </cell>
          <cell r="CH107">
            <v>707071.71725495823</v>
          </cell>
          <cell r="CI107">
            <v>512764.87698596221</v>
          </cell>
          <cell r="CJ107">
            <v>256425.98603230726</v>
          </cell>
          <cell r="CK107">
            <v>186791.47905146488</v>
          </cell>
          <cell r="CL107">
            <v>226823.27956800914</v>
          </cell>
          <cell r="CM107">
            <v>147530.38966726471</v>
          </cell>
          <cell r="CN107">
            <v>365887.33890460525</v>
          </cell>
          <cell r="CO107">
            <v>1144020.9601858065</v>
          </cell>
          <cell r="CP107">
            <v>288782.45953050838</v>
          </cell>
          <cell r="CQ107">
            <v>94952.452885511884</v>
          </cell>
          <cell r="CR107">
            <v>40094.043776526378</v>
          </cell>
          <cell r="CS107">
            <v>80788.22938049004</v>
          </cell>
          <cell r="CT107">
            <v>452158.08595850418</v>
          </cell>
          <cell r="CU107">
            <v>992897.94313308294</v>
          </cell>
          <cell r="CV107">
            <v>2937644.4206013144</v>
          </cell>
          <cell r="CW107">
            <v>135062.54599849731</v>
          </cell>
          <cell r="CX107">
            <v>561565.95394585549</v>
          </cell>
          <cell r="CY107">
            <v>42937.506040555294</v>
          </cell>
          <cell r="CZ107">
            <v>1149714.8033029414</v>
          </cell>
          <cell r="DA107" t="e">
            <v>#N/A</v>
          </cell>
          <cell r="DB107">
            <v>272342.44821672176</v>
          </cell>
          <cell r="DC107">
            <v>94293.598883101877</v>
          </cell>
          <cell r="DD107">
            <v>130172.19193826281</v>
          </cell>
          <cell r="DE107">
            <v>554705.11454486777</v>
          </cell>
          <cell r="DF107">
            <v>113765.74097429549</v>
          </cell>
          <cell r="DG107">
            <v>251674.63811427818</v>
          </cell>
          <cell r="DH107">
            <v>68031.979261777262</v>
          </cell>
          <cell r="DI107">
            <v>54016.08269250951</v>
          </cell>
          <cell r="DJ107">
            <v>286645.07610537886</v>
          </cell>
          <cell r="DK107">
            <v>73045.17802174532</v>
          </cell>
          <cell r="DL107">
            <v>73097.545224101006</v>
          </cell>
          <cell r="DM107">
            <v>118140.1741834616</v>
          </cell>
          <cell r="DN107">
            <v>88343.519481248135</v>
          </cell>
          <cell r="DO107">
            <v>246244.06863117186</v>
          </cell>
          <cell r="DP107">
            <v>36824.583170260841</v>
          </cell>
          <cell r="DQ107">
            <v>133569.03818730675</v>
          </cell>
          <cell r="DR107" t="e">
            <v>#N/A</v>
          </cell>
          <cell r="DS107">
            <v>621303.48919389525</v>
          </cell>
          <cell r="DT107">
            <v>42004.213040792296</v>
          </cell>
          <cell r="DU107">
            <v>673758.41427262384</v>
          </cell>
          <cell r="DV107">
            <v>338268.04772719298</v>
          </cell>
          <cell r="DW107" t="e">
            <v>#N/A</v>
          </cell>
          <cell r="DX107">
            <v>31664.823512860301</v>
          </cell>
          <cell r="DY107">
            <v>198237.06659196259</v>
          </cell>
          <cell r="DZ107">
            <v>73025.29966514332</v>
          </cell>
          <cell r="EA107">
            <v>291823.94743224705</v>
          </cell>
          <cell r="EB107">
            <v>375568.58956556913</v>
          </cell>
          <cell r="EC107">
            <v>63633.129851393052</v>
          </cell>
          <cell r="ED107">
            <v>211573.88923335349</v>
          </cell>
          <cell r="EE107">
            <v>202493.89568857456</v>
          </cell>
          <cell r="EF107">
            <v>1767274.6447950371</v>
          </cell>
          <cell r="EG107">
            <v>130422.95019452213</v>
          </cell>
          <cell r="EH107">
            <v>287591.91639337369</v>
          </cell>
          <cell r="EI107">
            <v>185373.87982144408</v>
          </cell>
          <cell r="EJ107">
            <v>178805.18743562754</v>
          </cell>
          <cell r="EK107">
            <v>436561.70284200949</v>
          </cell>
          <cell r="EL107">
            <v>99396.048321510534</v>
          </cell>
          <cell r="EM107">
            <v>136375.74426017108</v>
          </cell>
          <cell r="EN107">
            <v>624168.18395768187</v>
          </cell>
          <cell r="EO107" t="e">
            <v>#N/A</v>
          </cell>
          <cell r="EP107">
            <v>176934.4228134882</v>
          </cell>
          <cell r="EQ107">
            <v>179218.61285328894</v>
          </cell>
          <cell r="ER107">
            <v>156685.5573320472</v>
          </cell>
          <cell r="ES107">
            <v>4676749.0814664634</v>
          </cell>
          <cell r="ET107" t="e">
            <v>#N/A</v>
          </cell>
          <cell r="EU107">
            <v>109928.6927583873</v>
          </cell>
          <cell r="EV107">
            <v>300588.4814939205</v>
          </cell>
          <cell r="EW107">
            <v>54433.989002549984</v>
          </cell>
          <cell r="EX107">
            <v>1770859.780376636</v>
          </cell>
          <cell r="EY107">
            <v>132406.24301670992</v>
          </cell>
          <cell r="EZ107">
            <v>108201.02428710568</v>
          </cell>
          <cell r="FA107">
            <v>59930.775531204701</v>
          </cell>
          <cell r="FB107">
            <v>47091.551265085138</v>
          </cell>
          <cell r="FC107">
            <v>115563.13046399124</v>
          </cell>
          <cell r="FD107">
            <v>466988.21315409784</v>
          </cell>
          <cell r="FE107" t="e">
            <v>#N/A</v>
          </cell>
          <cell r="FF107">
            <v>82916.033106546543</v>
          </cell>
          <cell r="FG107">
            <v>156419.73175233064</v>
          </cell>
          <cell r="FH107">
            <v>99776.102776713713</v>
          </cell>
          <cell r="FI107">
            <v>259987.68660642061</v>
          </cell>
          <cell r="FJ107">
            <v>161734.8902659266</v>
          </cell>
          <cell r="FK107">
            <v>179727.99577177281</v>
          </cell>
          <cell r="FL107">
            <v>269745.31390849734</v>
          </cell>
          <cell r="FM107" t="e">
            <v>#N/A</v>
          </cell>
          <cell r="FN107">
            <v>74639.275550141814</v>
          </cell>
          <cell r="FO107">
            <v>48411.930623159969</v>
          </cell>
          <cell r="FP107">
            <v>432055.08822571719</v>
          </cell>
          <cell r="FQ107">
            <v>30726.710970495878</v>
          </cell>
          <cell r="FR107">
            <v>142870.06586664967</v>
          </cell>
          <cell r="FS107">
            <v>288440.07082223351</v>
          </cell>
          <cell r="FT107">
            <v>159872.54893189739</v>
          </cell>
          <cell r="FU107">
            <v>575148.45518108446</v>
          </cell>
          <cell r="FV107">
            <v>407004.47585877258</v>
          </cell>
          <cell r="FW107">
            <v>112905.14514569311</v>
          </cell>
          <cell r="FX107">
            <v>95663.150849389582</v>
          </cell>
          <cell r="FY107" t="e">
            <v>#N/A</v>
          </cell>
          <cell r="FZ107">
            <v>86849.31858987124</v>
          </cell>
          <cell r="GA107">
            <v>61800.302494624215</v>
          </cell>
          <cell r="GB107">
            <v>112436.05543793271</v>
          </cell>
          <cell r="GC107">
            <v>315715.34593044216</v>
          </cell>
          <cell r="GD107">
            <v>314024.86306506186</v>
          </cell>
          <cell r="GE107">
            <v>60933.963416759085</v>
          </cell>
          <cell r="GF107">
            <v>310705.34317478543</v>
          </cell>
          <cell r="GG107">
            <v>142001.31457979427</v>
          </cell>
          <cell r="GH107">
            <v>94457.304719153763</v>
          </cell>
          <cell r="GI107">
            <v>173193.44752716768</v>
          </cell>
          <cell r="GJ107">
            <v>177995.66490495225</v>
          </cell>
          <cell r="GK107">
            <v>466731.36596337124</v>
          </cell>
          <cell r="GL107">
            <v>130124.03562373712</v>
          </cell>
          <cell r="GM107">
            <v>75156.997931186808</v>
          </cell>
        </row>
        <row r="108">
          <cell r="B108">
            <v>54421.151882393489</v>
          </cell>
          <cell r="C108">
            <v>253349.52081421047</v>
          </cell>
          <cell r="D108">
            <v>63297.12495278116</v>
          </cell>
          <cell r="E108" t="e">
            <v>#N/A</v>
          </cell>
          <cell r="F108">
            <v>2205222.0708264117</v>
          </cell>
          <cell r="G108">
            <v>354215.37868470652</v>
          </cell>
          <cell r="H108">
            <v>97718.73561831082</v>
          </cell>
          <cell r="I108">
            <v>386966.28092061018</v>
          </cell>
          <cell r="J108">
            <v>258529.14195925253</v>
          </cell>
          <cell r="K108">
            <v>276159.2250890751</v>
          </cell>
          <cell r="L108">
            <v>236406.44836600684</v>
          </cell>
          <cell r="M108">
            <v>29225.888515354669</v>
          </cell>
          <cell r="N108">
            <v>263312.49729241006</v>
          </cell>
          <cell r="O108">
            <v>72445.697328048031</v>
          </cell>
          <cell r="P108">
            <v>56696.069750037524</v>
          </cell>
          <cell r="Q108">
            <v>81991.880379356706</v>
          </cell>
          <cell r="R108">
            <v>98180.947613200042</v>
          </cell>
          <cell r="S108">
            <v>1616010.7181548863</v>
          </cell>
          <cell r="T108">
            <v>556405.57466721453</v>
          </cell>
          <cell r="U108">
            <v>61453.558541969935</v>
          </cell>
          <cell r="V108">
            <v>237058.7806135978</v>
          </cell>
          <cell r="W108">
            <v>147014.72332197207</v>
          </cell>
          <cell r="X108">
            <v>1056269.3424639574</v>
          </cell>
          <cell r="Y108">
            <v>99967.242689300576</v>
          </cell>
          <cell r="Z108">
            <v>273821.06956653361</v>
          </cell>
          <cell r="AA108">
            <v>304842.62712774886</v>
          </cell>
          <cell r="AB108">
            <v>2622642.5895700352</v>
          </cell>
          <cell r="AC108">
            <v>221850.86532606956</v>
          </cell>
          <cell r="AD108">
            <v>527183.89045294141</v>
          </cell>
          <cell r="AE108">
            <v>39130.752344317021</v>
          </cell>
          <cell r="AF108">
            <v>263052.38942861027</v>
          </cell>
          <cell r="AG108">
            <v>348881.4657449089</v>
          </cell>
          <cell r="AH108">
            <v>347273.41424173734</v>
          </cell>
          <cell r="AI108">
            <v>309226.0362227477</v>
          </cell>
          <cell r="AJ108">
            <v>106471.62417668814</v>
          </cell>
          <cell r="AK108">
            <v>114574.10390400408</v>
          </cell>
          <cell r="AL108">
            <v>26281.030898950503</v>
          </cell>
          <cell r="AM108">
            <v>212043.1458047537</v>
          </cell>
          <cell r="AN108">
            <v>205221.81734714552</v>
          </cell>
          <cell r="AO108">
            <v>96639.852832692195</v>
          </cell>
          <cell r="AP108">
            <v>236735.90250830571</v>
          </cell>
          <cell r="AQ108">
            <v>241780.33182700552</v>
          </cell>
          <cell r="AR108" t="e">
            <v>#N/A</v>
          </cell>
          <cell r="AS108">
            <v>218468.34839582143</v>
          </cell>
          <cell r="AT108">
            <v>181893.26051707781</v>
          </cell>
          <cell r="AU108">
            <v>257628.68809383374</v>
          </cell>
          <cell r="AV108">
            <v>111593.25879449677</v>
          </cell>
          <cell r="AW108">
            <v>192512.42074446863</v>
          </cell>
          <cell r="AX108">
            <v>282691.28302060982</v>
          </cell>
          <cell r="AY108">
            <v>212873.85783058061</v>
          </cell>
          <cell r="AZ108">
            <v>514660.18197438453</v>
          </cell>
          <cell r="BA108">
            <v>174276.04677098122</v>
          </cell>
          <cell r="BB108">
            <v>399089.77044560469</v>
          </cell>
          <cell r="BC108">
            <v>78133.447103190221</v>
          </cell>
          <cell r="BD108" t="e">
            <v>#N/A</v>
          </cell>
          <cell r="BE108">
            <v>209871.32866744275</v>
          </cell>
          <cell r="BF108">
            <v>141883.93891115944</v>
          </cell>
          <cell r="BG108">
            <v>42803.319791748305</v>
          </cell>
          <cell r="BH108">
            <v>254670.33712579467</v>
          </cell>
          <cell r="BI108">
            <v>239396.40704672487</v>
          </cell>
          <cell r="BJ108">
            <v>236016.70476015992</v>
          </cell>
          <cell r="BK108">
            <v>108096.27762348361</v>
          </cell>
          <cell r="BL108">
            <v>617704.7731638999</v>
          </cell>
          <cell r="BM108">
            <v>236757.17378397714</v>
          </cell>
          <cell r="BN108">
            <v>101781.04794942058</v>
          </cell>
          <cell r="BO108">
            <v>120545.97080483858</v>
          </cell>
          <cell r="BP108">
            <v>66379.547785181392</v>
          </cell>
          <cell r="BQ108" t="e">
            <v>#N/A</v>
          </cell>
          <cell r="BR108">
            <v>61802.987517364592</v>
          </cell>
          <cell r="BS108">
            <v>56998.584570470222</v>
          </cell>
          <cell r="BT108">
            <v>1353897.6506628636</v>
          </cell>
          <cell r="BU108">
            <v>185055.41704230828</v>
          </cell>
          <cell r="BV108">
            <v>206297.1961567784</v>
          </cell>
          <cell r="BW108">
            <v>125753.04588592918</v>
          </cell>
          <cell r="BX108" t="e">
            <v>#N/A</v>
          </cell>
          <cell r="BY108">
            <v>109108.50771748673</v>
          </cell>
          <cell r="BZ108">
            <v>1566227.8984653114</v>
          </cell>
          <cell r="CA108">
            <v>73282.430281925932</v>
          </cell>
          <cell r="CB108">
            <v>130043.33672163794</v>
          </cell>
          <cell r="CC108">
            <v>28275.043559531208</v>
          </cell>
          <cell r="CD108">
            <v>141576.10013691994</v>
          </cell>
          <cell r="CE108">
            <v>275350.04548444843</v>
          </cell>
          <cell r="CF108">
            <v>144917.43160575241</v>
          </cell>
          <cell r="CG108">
            <v>284614.41841855232</v>
          </cell>
          <cell r="CH108">
            <v>722499.77037520253</v>
          </cell>
          <cell r="CI108">
            <v>523953.22403376584</v>
          </cell>
          <cell r="CJ108">
            <v>260189.81837833847</v>
          </cell>
          <cell r="CK108">
            <v>189533.21292054449</v>
          </cell>
          <cell r="CL108">
            <v>230152.60203520788</v>
          </cell>
          <cell r="CM108">
            <v>150183.33762664677</v>
          </cell>
          <cell r="CN108">
            <v>373870.8703666756</v>
          </cell>
          <cell r="CO108">
            <v>1162854.6119446633</v>
          </cell>
          <cell r="CP108">
            <v>292982.30669741175</v>
          </cell>
          <cell r="CQ108">
            <v>97024.281600005546</v>
          </cell>
          <cell r="CR108">
            <v>40677.143097857406</v>
          </cell>
          <cell r="CS108">
            <v>82118.220203490055</v>
          </cell>
          <cell r="CT108">
            <v>460288.9658007329</v>
          </cell>
          <cell r="CU108">
            <v>1009243.7049187905</v>
          </cell>
          <cell r="CV108">
            <v>3001742.7759214495</v>
          </cell>
          <cell r="CW108">
            <v>137286.03756510912</v>
          </cell>
          <cell r="CX108">
            <v>573819.12311748182</v>
          </cell>
          <cell r="CY108">
            <v>43874.387134620651</v>
          </cell>
          <cell r="CZ108">
            <v>1174801.1709593257</v>
          </cell>
          <cell r="DA108" t="e">
            <v>#N/A</v>
          </cell>
          <cell r="DB108">
            <v>276825.9349773447</v>
          </cell>
          <cell r="DC108">
            <v>96351.051637845478</v>
          </cell>
          <cell r="DD108">
            <v>132082.86532262599</v>
          </cell>
          <cell r="DE108">
            <v>562847.10157565901</v>
          </cell>
          <cell r="DF108">
            <v>115435.59972135442</v>
          </cell>
          <cell r="DG108">
            <v>257166.08911011153</v>
          </cell>
          <cell r="DH108">
            <v>69021.38809161383</v>
          </cell>
          <cell r="DI108">
            <v>55194.694384634437</v>
          </cell>
          <cell r="DJ108">
            <v>291799.63762613258</v>
          </cell>
          <cell r="DK108">
            <v>74117.338484161228</v>
          </cell>
          <cell r="DL108">
            <v>74692.507634781388</v>
          </cell>
          <cell r="DM108">
            <v>120085.07814653289</v>
          </cell>
          <cell r="DN108">
            <v>89640.229699002215</v>
          </cell>
          <cell r="DO108">
            <v>250297.9061024104</v>
          </cell>
          <cell r="DP108">
            <v>37628.082463779858</v>
          </cell>
          <cell r="DQ108">
            <v>136483.46704379382</v>
          </cell>
          <cell r="DR108" t="e">
            <v>#N/A</v>
          </cell>
          <cell r="DS108">
            <v>634860.11011530622</v>
          </cell>
          <cell r="DT108">
            <v>42920.730013898334</v>
          </cell>
          <cell r="DU108">
            <v>684850.28390231065</v>
          </cell>
          <cell r="DV108">
            <v>345648.93608951825</v>
          </cell>
          <cell r="DW108" t="e">
            <v>#N/A</v>
          </cell>
          <cell r="DX108">
            <v>32355.738687768102</v>
          </cell>
          <cell r="DY108">
            <v>202562.52880342791</v>
          </cell>
          <cell r="DZ108">
            <v>74338.468566593685</v>
          </cell>
          <cell r="EA108">
            <v>296107.35267399822</v>
          </cell>
          <cell r="EB108">
            <v>381081.20249311428</v>
          </cell>
          <cell r="EC108">
            <v>64680.701748810563</v>
          </cell>
          <cell r="ED108">
            <v>215056.96261204468</v>
          </cell>
          <cell r="EE108">
            <v>205466.11034692242</v>
          </cell>
          <cell r="EF108">
            <v>1805835.9483128912</v>
          </cell>
          <cell r="EG108">
            <v>132570.06157692845</v>
          </cell>
          <cell r="EH108">
            <v>292763.50435875048</v>
          </cell>
          <cell r="EI108">
            <v>188707.3439118203</v>
          </cell>
          <cell r="EJ108">
            <v>181748.80014032201</v>
          </cell>
          <cell r="EK108">
            <v>443748.67875304917</v>
          </cell>
          <cell r="EL108">
            <v>101032.37372588931</v>
          </cell>
          <cell r="EM108">
            <v>138377.47366912357</v>
          </cell>
          <cell r="EN108">
            <v>635392.21524829511</v>
          </cell>
          <cell r="EO108" t="e">
            <v>#N/A</v>
          </cell>
          <cell r="EP108">
            <v>179531.47436047089</v>
          </cell>
          <cell r="EQ108">
            <v>182441.39057606694</v>
          </cell>
          <cell r="ER108">
            <v>160104.38040572172</v>
          </cell>
          <cell r="ES108">
            <v>4778794.0812849207</v>
          </cell>
          <cell r="ET108" t="e">
            <v>#N/A</v>
          </cell>
          <cell r="EU108">
            <v>111542.23113631447</v>
          </cell>
          <cell r="EV108">
            <v>304960.02706652362</v>
          </cell>
          <cell r="EW108">
            <v>55621.719261566002</v>
          </cell>
          <cell r="EX108">
            <v>1809499.3102764061</v>
          </cell>
          <cell r="EY108">
            <v>135295.30009658347</v>
          </cell>
          <cell r="EZ108">
            <v>110561.93211247749</v>
          </cell>
          <cell r="FA108">
            <v>60917.396751684442</v>
          </cell>
          <cell r="FB108">
            <v>48119.072146917366</v>
          </cell>
          <cell r="FC108">
            <v>117641.23092746663</v>
          </cell>
          <cell r="FD108">
            <v>473842.68749611423</v>
          </cell>
          <cell r="FE108" t="e">
            <v>#N/A</v>
          </cell>
          <cell r="FF108">
            <v>84133.0784311639</v>
          </cell>
          <cell r="FG108">
            <v>159832.75460650193</v>
          </cell>
          <cell r="FH108">
            <v>101953.18181439077</v>
          </cell>
          <cell r="FI108">
            <v>264662.88474154769</v>
          </cell>
          <cell r="FJ108">
            <v>164108.84237929786</v>
          </cell>
          <cell r="FK108">
            <v>182366.05151035122</v>
          </cell>
          <cell r="FL108">
            <v>273704.64795801614</v>
          </cell>
          <cell r="FM108" t="e">
            <v>#N/A</v>
          </cell>
          <cell r="FN108">
            <v>76267.877967609049</v>
          </cell>
          <cell r="FO108">
            <v>49468.261712469219</v>
          </cell>
          <cell r="FP108">
            <v>439167.87317938072</v>
          </cell>
          <cell r="FQ108">
            <v>31173.578450700516</v>
          </cell>
          <cell r="FR108">
            <v>144947.86672180155</v>
          </cell>
          <cell r="FS108">
            <v>293188.56760351942</v>
          </cell>
          <cell r="FT108">
            <v>162504.47965447357</v>
          </cell>
          <cell r="FU108">
            <v>585490.99493818625</v>
          </cell>
          <cell r="FV108">
            <v>415885.16860957898</v>
          </cell>
          <cell r="FW108">
            <v>114562.37202783588</v>
          </cell>
          <cell r="FX108">
            <v>97238.022754673351</v>
          </cell>
          <cell r="FY108" t="e">
            <v>#N/A</v>
          </cell>
          <cell r="FZ108">
            <v>88744.339799124893</v>
          </cell>
          <cell r="GA108">
            <v>63148.763091288733</v>
          </cell>
          <cell r="GB108">
            <v>114071.24564185472</v>
          </cell>
          <cell r="GC108">
            <v>321392.66017478739</v>
          </cell>
          <cell r="GD108">
            <v>318634.13436143269</v>
          </cell>
          <cell r="GE108">
            <v>61820.143741007741</v>
          </cell>
          <cell r="GF108">
            <v>316292.56563114654</v>
          </cell>
          <cell r="GG108">
            <v>144339.03687787292</v>
          </cell>
          <cell r="GH108">
            <v>96012.325164646143</v>
          </cell>
          <cell r="GI108">
            <v>176044.67594968952</v>
          </cell>
          <cell r="GJ108">
            <v>181879.46693848289</v>
          </cell>
          <cell r="GK108">
            <v>476915.27819072257</v>
          </cell>
          <cell r="GL108">
            <v>132963.29575086746</v>
          </cell>
          <cell r="GM108">
            <v>76796.896866675321</v>
          </cell>
        </row>
        <row r="109">
          <cell r="B109">
            <v>55310.262081005014</v>
          </cell>
          <cell r="C109">
            <v>258830.06724928267</v>
          </cell>
          <cell r="D109">
            <v>64219.596353263296</v>
          </cell>
          <cell r="E109" t="e">
            <v>#N/A</v>
          </cell>
          <cell r="F109">
            <v>2252926.214572052</v>
          </cell>
          <cell r="G109">
            <v>360534.45475338068</v>
          </cell>
          <cell r="H109">
            <v>99129.840969768702</v>
          </cell>
          <cell r="I109">
            <v>393869.62140861835</v>
          </cell>
          <cell r="J109">
            <v>262296.86031654768</v>
          </cell>
          <cell r="K109">
            <v>280183.87845704437</v>
          </cell>
          <cell r="L109">
            <v>239820.27072358874</v>
          </cell>
          <cell r="M109">
            <v>29858.113271888174</v>
          </cell>
          <cell r="N109">
            <v>267149.92669102771</v>
          </cell>
          <cell r="O109">
            <v>74012.868274144741</v>
          </cell>
          <cell r="P109">
            <v>57922.539182277098</v>
          </cell>
          <cell r="Q109">
            <v>83331.429700292836</v>
          </cell>
          <cell r="R109">
            <v>99611.804327671285</v>
          </cell>
          <cell r="S109">
            <v>1650968.8335361942</v>
          </cell>
          <cell r="T109">
            <v>566331.65174611553</v>
          </cell>
          <cell r="U109">
            <v>62349.162414264472</v>
          </cell>
          <cell r="V109">
            <v>240482.02296131445</v>
          </cell>
          <cell r="W109">
            <v>149637.41357143622</v>
          </cell>
          <cell r="X109">
            <v>1075112.8109458254</v>
          </cell>
          <cell r="Y109">
            <v>101750.62265793709</v>
          </cell>
          <cell r="Z109">
            <v>278705.93982321664</v>
          </cell>
          <cell r="AA109">
            <v>310280.91091132612</v>
          </cell>
          <cell r="AB109">
            <v>2665490.2359913904</v>
          </cell>
          <cell r="AC109">
            <v>225475.37271169908</v>
          </cell>
          <cell r="AD109">
            <v>538588.11881762871</v>
          </cell>
          <cell r="AE109">
            <v>39977.242618200777</v>
          </cell>
          <cell r="AF109">
            <v>266886.02810109977</v>
          </cell>
          <cell r="AG109">
            <v>353965.94903776067</v>
          </cell>
          <cell r="AH109">
            <v>353468.6481397411</v>
          </cell>
          <cell r="AI109">
            <v>314278.04289610899</v>
          </cell>
          <cell r="AJ109">
            <v>108774.8560061488</v>
          </cell>
          <cell r="AK109">
            <v>117052.61144048827</v>
          </cell>
          <cell r="AL109">
            <v>26849.551454033339</v>
          </cell>
          <cell r="AM109">
            <v>216630.13812700857</v>
          </cell>
          <cell r="AN109">
            <v>208882.90140166503</v>
          </cell>
          <cell r="AO109">
            <v>98730.400307287637</v>
          </cell>
          <cell r="AP109">
            <v>241857.05727653182</v>
          </cell>
          <cell r="AQ109">
            <v>246093.60674577768</v>
          </cell>
          <cell r="AR109" t="e">
            <v>#N/A</v>
          </cell>
          <cell r="AS109">
            <v>221652.23397444846</v>
          </cell>
          <cell r="AT109">
            <v>184544.11284082269</v>
          </cell>
          <cell r="AU109">
            <v>261383.28353379382</v>
          </cell>
          <cell r="AV109">
            <v>114007.28363535198</v>
          </cell>
          <cell r="AW109">
            <v>195946.7736948292</v>
          </cell>
          <cell r="AX109">
            <v>286811.13244420761</v>
          </cell>
          <cell r="AY109">
            <v>216671.45155917172</v>
          </cell>
          <cell r="AZ109">
            <v>525793.49304806825</v>
          </cell>
          <cell r="BA109">
            <v>177385.06931139977</v>
          </cell>
          <cell r="BB109">
            <v>407723.02150390611</v>
          </cell>
          <cell r="BC109">
            <v>79823.657463979951</v>
          </cell>
          <cell r="BD109" t="e">
            <v>#N/A</v>
          </cell>
          <cell r="BE109">
            <v>212929.92411899488</v>
          </cell>
          <cell r="BF109">
            <v>143951.70859155071</v>
          </cell>
          <cell r="BG109">
            <v>43729.256343512898</v>
          </cell>
          <cell r="BH109">
            <v>258381.81853549441</v>
          </cell>
          <cell r="BI109">
            <v>243307.56621285528</v>
          </cell>
          <cell r="BJ109">
            <v>239456.33429056432</v>
          </cell>
          <cell r="BK109">
            <v>109862.30975515695</v>
          </cell>
          <cell r="BL109">
            <v>631067.1812774447</v>
          </cell>
          <cell r="BM109">
            <v>240207.59466545671</v>
          </cell>
          <cell r="BN109">
            <v>103250.81503686441</v>
          </cell>
          <cell r="BO109">
            <v>123153.66387816101</v>
          </cell>
          <cell r="BP109">
            <v>67815.493638982967</v>
          </cell>
          <cell r="BQ109" t="e">
            <v>#N/A</v>
          </cell>
          <cell r="BR109">
            <v>63139.931600884272</v>
          </cell>
          <cell r="BS109">
            <v>58231.598110294253</v>
          </cell>
          <cell r="BT109">
            <v>1383185.6434680065</v>
          </cell>
          <cell r="BU109">
            <v>187752.35359121425</v>
          </cell>
          <cell r="BV109">
            <v>209977.46458586105</v>
          </cell>
          <cell r="BW109">
            <v>127996.43539027926</v>
          </cell>
          <cell r="BX109" t="e">
            <v>#N/A</v>
          </cell>
          <cell r="BY109">
            <v>111054.96459512565</v>
          </cell>
          <cell r="BZ109">
            <v>1591816.2799991085</v>
          </cell>
          <cell r="CA109">
            <v>74589.762711049494</v>
          </cell>
          <cell r="CB109">
            <v>131938.54537508736</v>
          </cell>
          <cell r="CC109">
            <v>28779.460255839567</v>
          </cell>
          <cell r="CD109">
            <v>143639.38347665346</v>
          </cell>
          <cell r="CE109">
            <v>279848.60027721414</v>
          </cell>
          <cell r="CF109">
            <v>147285.03247307157</v>
          </cell>
          <cell r="CG109">
            <v>288762.29498248518</v>
          </cell>
          <cell r="CH109">
            <v>738129.14093072875</v>
          </cell>
          <cell r="CI109">
            <v>535287.56547990046</v>
          </cell>
          <cell r="CJ109">
            <v>263981.73888546589</v>
          </cell>
          <cell r="CK109">
            <v>192295.40738816245</v>
          </cell>
          <cell r="CL109">
            <v>233506.77006862813</v>
          </cell>
          <cell r="CM109">
            <v>152862.55482561231</v>
          </cell>
          <cell r="CN109">
            <v>381958.57725943124</v>
          </cell>
          <cell r="CO109">
            <v>1181852.8480940333</v>
          </cell>
          <cell r="CP109">
            <v>297213.11155020935</v>
          </cell>
          <cell r="CQ109">
            <v>99123.145173654455</v>
          </cell>
          <cell r="CR109">
            <v>41264.540529314239</v>
          </cell>
          <cell r="CS109">
            <v>83459.833612050978</v>
          </cell>
          <cell r="CT109">
            <v>468500.35684554465</v>
          </cell>
          <cell r="CU109">
            <v>1025732.3098065911</v>
          </cell>
          <cell r="CV109">
            <v>3066677.5372610781</v>
          </cell>
          <cell r="CW109">
            <v>139528.95988306898</v>
          </cell>
          <cell r="CX109">
            <v>586232.18132841086</v>
          </cell>
          <cell r="CY109">
            <v>44823.493393945122</v>
          </cell>
          <cell r="CZ109">
            <v>1200214.8853753929</v>
          </cell>
          <cell r="DA109" t="e">
            <v>#N/A</v>
          </cell>
          <cell r="DB109">
            <v>281348.6022402579</v>
          </cell>
          <cell r="DC109">
            <v>98435.351662855159</v>
          </cell>
          <cell r="DD109">
            <v>134007.79739252251</v>
          </cell>
          <cell r="DE109">
            <v>571049.84940085851</v>
          </cell>
          <cell r="DF109">
            <v>117117.92003874466</v>
          </cell>
          <cell r="DG109">
            <v>262729.19690034667</v>
          </cell>
          <cell r="DH109">
            <v>70018.089998211944</v>
          </cell>
          <cell r="DI109">
            <v>56388.685533985925</v>
          </cell>
          <cell r="DJ109">
            <v>297005.23912716843</v>
          </cell>
          <cell r="DK109">
            <v>75197.50010417946</v>
          </cell>
          <cell r="DL109">
            <v>76308.282376051167</v>
          </cell>
          <cell r="DM109">
            <v>122046.97832666646</v>
          </cell>
          <cell r="DN109">
            <v>90946.616810449457</v>
          </cell>
          <cell r="DO109">
            <v>254387.16943677876</v>
          </cell>
          <cell r="DP109">
            <v>38442.066451366321</v>
          </cell>
          <cell r="DQ109">
            <v>139435.92567228948</v>
          </cell>
          <cell r="DR109" t="e">
            <v>#N/A</v>
          </cell>
          <cell r="DS109">
            <v>648593.62854502338</v>
          </cell>
          <cell r="DT109">
            <v>43849.206425112345</v>
          </cell>
          <cell r="DU109">
            <v>696039.08367735799</v>
          </cell>
          <cell r="DV109">
            <v>353126.13611888437</v>
          </cell>
          <cell r="DW109" t="e">
            <v>#N/A</v>
          </cell>
          <cell r="DX109">
            <v>33055.669470149231</v>
          </cell>
          <cell r="DY109">
            <v>206944.43306574915</v>
          </cell>
          <cell r="DZ109">
            <v>75664.640342210419</v>
          </cell>
          <cell r="EA109">
            <v>300422.72346718999</v>
          </cell>
          <cell r="EB109">
            <v>386634.95411806536</v>
          </cell>
          <cell r="EC109">
            <v>65737.428216168249</v>
          </cell>
          <cell r="ED109">
            <v>218570.47403411084</v>
          </cell>
          <cell r="EE109">
            <v>208460.50560112606</v>
          </cell>
          <cell r="EF109">
            <v>1844900.4302074877</v>
          </cell>
          <cell r="EG109">
            <v>134735.93623598246</v>
          </cell>
          <cell r="EH109">
            <v>297986.30089865247</v>
          </cell>
          <cell r="EI109">
            <v>192073.81564809597</v>
          </cell>
          <cell r="EJ109">
            <v>184718.13662440417</v>
          </cell>
          <cell r="EK109">
            <v>450998.46054290078</v>
          </cell>
          <cell r="EL109">
            <v>102682.9987266931</v>
          </cell>
          <cell r="EM109">
            <v>140394.14128279418</v>
          </cell>
          <cell r="EN109">
            <v>646727.38583435619</v>
          </cell>
          <cell r="EO109" t="e">
            <v>#N/A</v>
          </cell>
          <cell r="EP109">
            <v>182147.90679255169</v>
          </cell>
          <cell r="EQ109">
            <v>185696.07993880927</v>
          </cell>
          <cell r="ER109">
            <v>163567.81498594928</v>
          </cell>
          <cell r="ES109">
            <v>4882170.6449427474</v>
          </cell>
          <cell r="ET109" t="e">
            <v>#N/A</v>
          </cell>
          <cell r="EU109">
            <v>113167.81078540559</v>
          </cell>
          <cell r="EV109">
            <v>309363.79593900661</v>
          </cell>
          <cell r="EW109">
            <v>56824.947964078958</v>
          </cell>
          <cell r="EX109">
            <v>1848643.0393125997</v>
          </cell>
          <cell r="EY109">
            <v>138222.05587746418</v>
          </cell>
          <cell r="EZ109">
            <v>112953.64692980326</v>
          </cell>
          <cell r="FA109">
            <v>61912.639903498544</v>
          </cell>
          <cell r="FB109">
            <v>49160.000933623713</v>
          </cell>
          <cell r="FC109">
            <v>119739.90854503226</v>
          </cell>
          <cell r="FD109">
            <v>480748.3143767796</v>
          </cell>
          <cell r="FE109" t="e">
            <v>#N/A</v>
          </cell>
          <cell r="FF109">
            <v>85359.206138309615</v>
          </cell>
          <cell r="FG109">
            <v>163290.31328137626</v>
          </cell>
          <cell r="FH109">
            <v>104158.66910065598</v>
          </cell>
          <cell r="FI109">
            <v>269384.3762460858</v>
          </cell>
          <cell r="FJ109">
            <v>166500.51046491889</v>
          </cell>
          <cell r="FK109">
            <v>185023.79413393242</v>
          </cell>
          <cell r="FL109">
            <v>277693.52912929608</v>
          </cell>
          <cell r="FM109" t="e">
            <v>#N/A</v>
          </cell>
          <cell r="FN109">
            <v>77917.731677071657</v>
          </cell>
          <cell r="FO109">
            <v>50538.376645018499</v>
          </cell>
          <cell r="FP109">
            <v>446342.81566847285</v>
          </cell>
          <cell r="FQ109">
            <v>31623.739856264518</v>
          </cell>
          <cell r="FR109">
            <v>147040.98335004426</v>
          </cell>
          <cell r="FS109">
            <v>297978.56076896965</v>
          </cell>
          <cell r="FT109">
            <v>165159.41041545945</v>
          </cell>
          <cell r="FU109">
            <v>595935.94554500713</v>
          </cell>
          <cell r="FV109">
            <v>424881.7436609054</v>
          </cell>
          <cell r="FW109">
            <v>116231.96621313118</v>
          </cell>
          <cell r="FX109">
            <v>98826.657223690723</v>
          </cell>
          <cell r="FY109" t="e">
            <v>#N/A</v>
          </cell>
          <cell r="FZ109">
            <v>90664.088743412809</v>
          </cell>
          <cell r="GA109">
            <v>64514.819467977046</v>
          </cell>
          <cell r="GB109">
            <v>115718.48907121533</v>
          </cell>
          <cell r="GC109">
            <v>327126.19064740353</v>
          </cell>
          <cell r="GD109">
            <v>323277.80303335219</v>
          </cell>
          <cell r="GE109">
            <v>62712.856229650359</v>
          </cell>
          <cell r="GF109">
            <v>321935.11223542143</v>
          </cell>
          <cell r="GG109">
            <v>146697.18817211996</v>
          </cell>
          <cell r="GH109">
            <v>97580.934695013522</v>
          </cell>
          <cell r="GI109">
            <v>178920.82081954423</v>
          </cell>
          <cell r="GJ109">
            <v>185813.94789166976</v>
          </cell>
          <cell r="GK109">
            <v>487232.07815671258</v>
          </cell>
          <cell r="GL109">
            <v>135839.60478899369</v>
          </cell>
          <cell r="GM109">
            <v>78458.194500057929</v>
          </cell>
        </row>
        <row r="110">
          <cell r="B110">
            <v>56207.031084609836</v>
          </cell>
          <cell r="C110">
            <v>264381.12450524722</v>
          </cell>
          <cell r="D110">
            <v>65148.853454160591</v>
          </cell>
          <cell r="E110" t="e">
            <v>#N/A</v>
          </cell>
          <cell r="F110">
            <v>2301244.1033840505</v>
          </cell>
          <cell r="G110">
            <v>366915.21096307965</v>
          </cell>
          <cell r="H110">
            <v>100551.1991666361</v>
          </cell>
          <cell r="I110">
            <v>400840.3450093182</v>
          </cell>
          <cell r="J110">
            <v>266092.29401331884</v>
          </cell>
          <cell r="K110">
            <v>284238.13717864908</v>
          </cell>
          <cell r="L110">
            <v>243258.89731910487</v>
          </cell>
          <cell r="M110">
            <v>30498.472014165578</v>
          </cell>
          <cell r="N110">
            <v>271015.58422360133</v>
          </cell>
          <cell r="O110">
            <v>75600.201901316599</v>
          </cell>
          <cell r="P110">
            <v>59164.787947379024</v>
          </cell>
          <cell r="Q110">
            <v>84682.517913757678</v>
          </cell>
          <cell r="R110">
            <v>101053.18642536453</v>
          </cell>
          <cell r="S110">
            <v>1686376.7079774037</v>
          </cell>
          <cell r="T110">
            <v>576354.61669713515</v>
          </cell>
          <cell r="U110">
            <v>63251.354349413719</v>
          </cell>
          <cell r="V110">
            <v>243930.13799097095</v>
          </cell>
          <cell r="W110">
            <v>152285.70375080995</v>
          </cell>
          <cell r="X110">
            <v>1094140.2094485899</v>
          </cell>
          <cell r="Y110">
            <v>103551.41009671178</v>
          </cell>
          <cell r="Z110">
            <v>283638.4910198102</v>
          </cell>
          <cell r="AA110">
            <v>315772.27747267956</v>
          </cell>
          <cell r="AB110">
            <v>2708706.9725085236</v>
          </cell>
          <cell r="AC110">
            <v>229131.10164366409</v>
          </cell>
          <cell r="AD110">
            <v>550139.07005259267</v>
          </cell>
          <cell r="AE110">
            <v>40834.623544101814</v>
          </cell>
          <cell r="AF110">
            <v>270747.86702296056</v>
          </cell>
          <cell r="AG110">
            <v>359087.83379408671</v>
          </cell>
          <cell r="AH110">
            <v>359724.35336240655</v>
          </cell>
          <cell r="AI110">
            <v>319373.5676103122</v>
          </cell>
          <cell r="AJ110">
            <v>111107.72042223647</v>
          </cell>
          <cell r="AK110">
            <v>119563.00660041581</v>
          </cell>
          <cell r="AL110">
            <v>27425.386398567658</v>
          </cell>
          <cell r="AM110">
            <v>221276.14511101312</v>
          </cell>
          <cell r="AN110">
            <v>212579.72108878847</v>
          </cell>
          <cell r="AO110">
            <v>100847.8440449281</v>
          </cell>
          <cell r="AP110">
            <v>247044.09905637297</v>
          </cell>
          <cell r="AQ110">
            <v>250448.98329497452</v>
          </cell>
          <cell r="AR110" t="e">
            <v>#N/A</v>
          </cell>
          <cell r="AS110">
            <v>224859.54021812961</v>
          </cell>
          <cell r="AT110">
            <v>187214.46483654046</v>
          </cell>
          <cell r="AU110">
            <v>265165.49778103869</v>
          </cell>
          <cell r="AV110">
            <v>116452.36648752043</v>
          </cell>
          <cell r="AW110">
            <v>199414.64916842023</v>
          </cell>
          <cell r="AX110">
            <v>290961.28748370794</v>
          </cell>
          <cell r="AY110">
            <v>220506.113383508</v>
          </cell>
          <cell r="AZ110">
            <v>537070.04146356729</v>
          </cell>
          <cell r="BA110">
            <v>180524.43884347632</v>
          </cell>
          <cell r="BB110">
            <v>416467.34499381675</v>
          </cell>
          <cell r="BC110">
            <v>81535.613488533665</v>
          </cell>
          <cell r="BD110" t="e">
            <v>#N/A</v>
          </cell>
          <cell r="BE110">
            <v>216011.01860131865</v>
          </cell>
          <cell r="BF110">
            <v>146034.68878748897</v>
          </cell>
          <cell r="BG110">
            <v>44667.105675715102</v>
          </cell>
          <cell r="BH110">
            <v>262120.60160563534</v>
          </cell>
          <cell r="BI110">
            <v>247252.41614689943</v>
          </cell>
          <cell r="BJ110">
            <v>242921.26573875203</v>
          </cell>
          <cell r="BK110">
            <v>111643.55450696389</v>
          </cell>
          <cell r="BL110">
            <v>644601.50552678853</v>
          </cell>
          <cell r="BM110">
            <v>243683.39684590738</v>
          </cell>
          <cell r="BN110">
            <v>104731.26119566176</v>
          </cell>
          <cell r="BO110">
            <v>125794.90663150414</v>
          </cell>
          <cell r="BP110">
            <v>69269.913877065017</v>
          </cell>
          <cell r="BQ110" t="e">
            <v>#N/A</v>
          </cell>
          <cell r="BR110">
            <v>64494.07634604106</v>
          </cell>
          <cell r="BS110">
            <v>59480.475177212589</v>
          </cell>
          <cell r="BT110">
            <v>1412850.4454908879</v>
          </cell>
          <cell r="BU110">
            <v>190469.12880769302</v>
          </cell>
          <cell r="BV110">
            <v>213693.65590513335</v>
          </cell>
          <cell r="BW110">
            <v>130261.72249160366</v>
          </cell>
          <cell r="BX110" t="e">
            <v>#N/A</v>
          </cell>
          <cell r="BY110">
            <v>113020.42072730855</v>
          </cell>
          <cell r="BZ110">
            <v>1617625.0801318234</v>
          </cell>
          <cell r="CA110">
            <v>75909.855937434928</v>
          </cell>
          <cell r="CB110">
            <v>133847.69518502118</v>
          </cell>
          <cell r="CC110">
            <v>29288.800534745358</v>
          </cell>
          <cell r="CD110">
            <v>145717.8443304082</v>
          </cell>
          <cell r="CE110">
            <v>284385.90567025781</v>
          </cell>
          <cell r="CF110">
            <v>149673.0278802049</v>
          </cell>
          <cell r="CG110">
            <v>292940.68332998897</v>
          </cell>
          <cell r="CH110">
            <v>753959.59357924631</v>
          </cell>
          <cell r="CI110">
            <v>546767.73065531254</v>
          </cell>
          <cell r="CJ110">
            <v>267801.55276310432</v>
          </cell>
          <cell r="CK110">
            <v>195077.92056065935</v>
          </cell>
          <cell r="CL110">
            <v>236885.6113649864</v>
          </cell>
          <cell r="CM110">
            <v>155567.92371081686</v>
          </cell>
          <cell r="CN110">
            <v>390150.33780065074</v>
          </cell>
          <cell r="CO110">
            <v>1201014.7352577681</v>
          </cell>
          <cell r="CP110">
            <v>301474.65669328271</v>
          </cell>
          <cell r="CQ110">
            <v>101249.01200241163</v>
          </cell>
          <cell r="CR110">
            <v>41856.205888075325</v>
          </cell>
          <cell r="CS110">
            <v>84813.003693214036</v>
          </cell>
          <cell r="CT110">
            <v>476791.89880991325</v>
          </cell>
          <cell r="CU110">
            <v>1042362.9477175699</v>
          </cell>
          <cell r="CV110">
            <v>3132447.7268523872</v>
          </cell>
          <cell r="CW110">
            <v>141791.20275845265</v>
          </cell>
          <cell r="CX110">
            <v>598804.94166660146</v>
          </cell>
          <cell r="CY110">
            <v>45784.810527176392</v>
          </cell>
          <cell r="CZ110">
            <v>1225955.5638791891</v>
          </cell>
          <cell r="DA110" t="e">
            <v>#N/A</v>
          </cell>
          <cell r="DB110">
            <v>285910.22780853114</v>
          </cell>
          <cell r="DC110">
            <v>100546.46757337745</v>
          </cell>
          <cell r="DD110">
            <v>135946.88926438038</v>
          </cell>
          <cell r="DE110">
            <v>579312.93664611352</v>
          </cell>
          <cell r="DF110">
            <v>118812.61550583622</v>
          </cell>
          <cell r="DG110">
            <v>268363.8777174048</v>
          </cell>
          <cell r="DH110">
            <v>71022.033767054556</v>
          </cell>
          <cell r="DI110">
            <v>57598.038161809745</v>
          </cell>
          <cell r="DJ110">
            <v>302261.65220749425</v>
          </cell>
          <cell r="DK110">
            <v>76285.607394003353</v>
          </cell>
          <cell r="DL110">
            <v>77944.845118067547</v>
          </cell>
          <cell r="DM110">
            <v>124025.77833644931</v>
          </cell>
          <cell r="DN110">
            <v>92262.613706611839</v>
          </cell>
          <cell r="DO110">
            <v>258511.65773031762</v>
          </cell>
          <cell r="DP110">
            <v>39266.522876297837</v>
          </cell>
          <cell r="DQ110">
            <v>142426.36961557306</v>
          </cell>
          <cell r="DR110" t="e">
            <v>#N/A</v>
          </cell>
          <cell r="DS110">
            <v>662503.83768791892</v>
          </cell>
          <cell r="DT110">
            <v>44789.628293719965</v>
          </cell>
          <cell r="DU110">
            <v>707324.26389626937</v>
          </cell>
          <cell r="DV110">
            <v>360699.53522589593</v>
          </cell>
          <cell r="DW110" t="e">
            <v>#N/A</v>
          </cell>
          <cell r="DX110">
            <v>33764.605320659641</v>
          </cell>
          <cell r="DY110">
            <v>211382.71339754967</v>
          </cell>
          <cell r="DZ110">
            <v>77003.756804875418</v>
          </cell>
          <cell r="EA110">
            <v>304769.83813164715</v>
          </cell>
          <cell r="EB110">
            <v>392229.55914474512</v>
          </cell>
          <cell r="EC110">
            <v>66803.25733689488</v>
          </cell>
          <cell r="ED110">
            <v>222114.25088206612</v>
          </cell>
          <cell r="EE110">
            <v>211476.92762939443</v>
          </cell>
          <cell r="EF110">
            <v>1884467.5022577839</v>
          </cell>
          <cell r="EG110">
            <v>136920.46776308221</v>
          </cell>
          <cell r="EH110">
            <v>303260.07685763791</v>
          </cell>
          <cell r="EI110">
            <v>195473.14732294384</v>
          </cell>
          <cell r="EJ110">
            <v>187713.05100549685</v>
          </cell>
          <cell r="EK110">
            <v>458310.69203252997</v>
          </cell>
          <cell r="EL110">
            <v>104347.8422293406</v>
          </cell>
          <cell r="EM110">
            <v>142425.64350516506</v>
          </cell>
          <cell r="EN110">
            <v>658173.19837387535</v>
          </cell>
          <cell r="EO110" t="e">
            <v>#N/A</v>
          </cell>
          <cell r="EP110">
            <v>184783.58570385267</v>
          </cell>
          <cell r="EQ110">
            <v>188982.53813875254</v>
          </cell>
          <cell r="ER110">
            <v>167075.80892138931</v>
          </cell>
          <cell r="ES110">
            <v>4986877.2158272071</v>
          </cell>
          <cell r="ET110" t="e">
            <v>#N/A</v>
          </cell>
          <cell r="EU110">
            <v>114805.34819979321</v>
          </cell>
          <cell r="EV110">
            <v>313799.56182817026</v>
          </cell>
          <cell r="EW110">
            <v>58043.656992238364</v>
          </cell>
          <cell r="EX110">
            <v>1888290.3780708946</v>
          </cell>
          <cell r="EY110">
            <v>141186.46628915702</v>
          </cell>
          <cell r="EZ110">
            <v>115376.13272537143</v>
          </cell>
          <cell r="FA110">
            <v>62916.456090727792</v>
          </cell>
          <cell r="FB110">
            <v>50214.321951216276</v>
          </cell>
          <cell r="FC110">
            <v>121859.07123510062</v>
          </cell>
          <cell r="FD110">
            <v>487704.73905471712</v>
          </cell>
          <cell r="FE110" t="e">
            <v>#N/A</v>
          </cell>
          <cell r="FF110">
            <v>86594.353241923411</v>
          </cell>
          <cell r="FG110">
            <v>166792.35571409066</v>
          </cell>
          <cell r="FH110">
            <v>106392.53142595509</v>
          </cell>
          <cell r="FI110">
            <v>274151.9539598549</v>
          </cell>
          <cell r="FJ110">
            <v>168909.77166303428</v>
          </cell>
          <cell r="FK110">
            <v>187701.08711453801</v>
          </cell>
          <cell r="FL110">
            <v>281711.75251390185</v>
          </cell>
          <cell r="FM110" t="e">
            <v>#N/A</v>
          </cell>
          <cell r="FN110">
            <v>79588.811835536151</v>
          </cell>
          <cell r="FO110">
            <v>51622.25930734384</v>
          </cell>
          <cell r="FP110">
            <v>453579.5631907857</v>
          </cell>
          <cell r="FQ110">
            <v>32077.172056100404</v>
          </cell>
          <cell r="FR110">
            <v>149149.30819870174</v>
          </cell>
          <cell r="FS110">
            <v>302809.81498803361</v>
          </cell>
          <cell r="FT110">
            <v>167837.21077911198</v>
          </cell>
          <cell r="FU110">
            <v>606482.84871885285</v>
          </cell>
          <cell r="FV110">
            <v>433994.06554507115</v>
          </cell>
          <cell r="FW110">
            <v>117913.84193468915</v>
          </cell>
          <cell r="FX110">
            <v>100428.97620743173</v>
          </cell>
          <cell r="FY110" t="e">
            <v>#N/A</v>
          </cell>
          <cell r="FZ110">
            <v>92608.536515741434</v>
          </cell>
          <cell r="GA110">
            <v>65898.451055029262</v>
          </cell>
          <cell r="GB110">
            <v>117377.70108408078</v>
          </cell>
          <cell r="GC110">
            <v>332915.68578388472</v>
          </cell>
          <cell r="GD110">
            <v>327955.63053601532</v>
          </cell>
          <cell r="GE110">
            <v>63612.055011560682</v>
          </cell>
          <cell r="GF110">
            <v>327632.73541521281</v>
          </cell>
          <cell r="GG110">
            <v>149075.65260745521</v>
          </cell>
          <cell r="GH110">
            <v>99163.056245063577</v>
          </cell>
          <cell r="GI110">
            <v>181821.74083282333</v>
          </cell>
          <cell r="GJ110">
            <v>189799.04852029978</v>
          </cell>
          <cell r="GK110">
            <v>497681.61051411682</v>
          </cell>
          <cell r="GL110">
            <v>138752.91942753241</v>
          </cell>
          <cell r="GM110">
            <v>80140.865816022022</v>
          </cell>
        </row>
        <row r="111">
          <cell r="B111">
            <v>57111.41375649564</v>
          </cell>
          <cell r="C111">
            <v>270002.59226230113</v>
          </cell>
          <cell r="D111">
            <v>66084.847727153887</v>
          </cell>
          <cell r="E111" t="e">
            <v>#N/A</v>
          </cell>
          <cell r="F111">
            <v>2350174.8640519781</v>
          </cell>
          <cell r="G111">
            <v>373357.35715146933</v>
          </cell>
          <cell r="H111">
            <v>101982.73599246642</v>
          </cell>
          <cell r="I111">
            <v>407878.13473184465</v>
          </cell>
          <cell r="J111">
            <v>269915.24484175292</v>
          </cell>
          <cell r="K111">
            <v>288321.78952953336</v>
          </cell>
          <cell r="L111">
            <v>246722.14860411515</v>
          </cell>
          <cell r="M111">
            <v>31146.953169497221</v>
          </cell>
          <cell r="N111">
            <v>274909.26801503915</v>
          </cell>
          <cell r="O111">
            <v>77207.669522956814</v>
          </cell>
          <cell r="P111">
            <v>60422.793595178286</v>
          </cell>
          <cell r="Q111">
            <v>86045.077015973482</v>
          </cell>
          <cell r="R111">
            <v>102505.01863340817</v>
          </cell>
          <cell r="S111">
            <v>1722233.7015804152</v>
          </cell>
          <cell r="T111">
            <v>586474.01372995495</v>
          </cell>
          <cell r="U111">
            <v>64160.087232514677</v>
          </cell>
          <cell r="V111">
            <v>247402.94565868709</v>
          </cell>
          <cell r="W111">
            <v>154959.47343015758</v>
          </cell>
          <cell r="X111">
            <v>1113350.6727089216</v>
          </cell>
          <cell r="Y111">
            <v>105369.52311553681</v>
          </cell>
          <cell r="Z111">
            <v>288618.49885052326</v>
          </cell>
          <cell r="AA111">
            <v>321316.47709411319</v>
          </cell>
          <cell r="AB111">
            <v>2752290.6239108783</v>
          </cell>
          <cell r="AC111">
            <v>232817.86811963571</v>
          </cell>
          <cell r="AD111">
            <v>561836.53540676122</v>
          </cell>
          <cell r="AE111">
            <v>41702.879627262722</v>
          </cell>
          <cell r="AF111">
            <v>274637.70451851911</v>
          </cell>
          <cell r="AG111">
            <v>364246.85253521195</v>
          </cell>
          <cell r="AH111">
            <v>366040.24543404311</v>
          </cell>
          <cell r="AI111">
            <v>324512.3538943684</v>
          </cell>
          <cell r="AJ111">
            <v>113470.17526496471</v>
          </cell>
          <cell r="AK111">
            <v>122105.24401542961</v>
          </cell>
          <cell r="AL111">
            <v>28008.525325950624</v>
          </cell>
          <cell r="AM111">
            <v>225981.08279321156</v>
          </cell>
          <cell r="AN111">
            <v>216312.10829712058</v>
          </cell>
          <cell r="AO111">
            <v>102992.14577875218</v>
          </cell>
          <cell r="AP111">
            <v>252296.93410658572</v>
          </cell>
          <cell r="AQ111">
            <v>254846.26341559109</v>
          </cell>
          <cell r="AR111" t="e">
            <v>#N/A</v>
          </cell>
          <cell r="AS111">
            <v>228090.09963265809</v>
          </cell>
          <cell r="AT111">
            <v>189904.17705122742</v>
          </cell>
          <cell r="AU111">
            <v>268975.13331811072</v>
          </cell>
          <cell r="AV111">
            <v>118928.46316298193</v>
          </cell>
          <cell r="AW111">
            <v>202915.88946499291</v>
          </cell>
          <cell r="AX111">
            <v>295141.53140678984</v>
          </cell>
          <cell r="AY111">
            <v>224377.66892387814</v>
          </cell>
          <cell r="AZ111">
            <v>548489.62342887174</v>
          </cell>
          <cell r="BA111">
            <v>183694.01260563824</v>
          </cell>
          <cell r="BB111">
            <v>425322.58288619551</v>
          </cell>
          <cell r="BC111">
            <v>83269.284238044012</v>
          </cell>
          <cell r="BD111" t="e">
            <v>#N/A</v>
          </cell>
          <cell r="BE111">
            <v>219114.45121132678</v>
          </cell>
          <cell r="BF111">
            <v>148132.77072011458</v>
          </cell>
          <cell r="BG111">
            <v>45616.850839356564</v>
          </cell>
          <cell r="BH111">
            <v>265886.49108685326</v>
          </cell>
          <cell r="BI111">
            <v>251230.75829431773</v>
          </cell>
          <cell r="BJ111">
            <v>246411.31815663129</v>
          </cell>
          <cell r="BK111">
            <v>113439.92222423125</v>
          </cell>
          <cell r="BL111">
            <v>658307.50131695054</v>
          </cell>
          <cell r="BM111">
            <v>247184.39880953834</v>
          </cell>
          <cell r="BN111">
            <v>106222.30912407863</v>
          </cell>
          <cell r="BO111">
            <v>128469.65133180731</v>
          </cell>
          <cell r="BP111">
            <v>70742.782214857754</v>
          </cell>
          <cell r="BQ111" t="e">
            <v>#N/A</v>
          </cell>
          <cell r="BR111">
            <v>65865.397280463687</v>
          </cell>
          <cell r="BS111">
            <v>60745.193201272239</v>
          </cell>
          <cell r="BT111">
            <v>1442891.5206233473</v>
          </cell>
          <cell r="BU111">
            <v>193205.60081439474</v>
          </cell>
          <cell r="BV111">
            <v>217445.60112228279</v>
          </cell>
          <cell r="BW111">
            <v>132548.80417687836</v>
          </cell>
          <cell r="BX111" t="e">
            <v>#N/A</v>
          </cell>
          <cell r="BY111">
            <v>115004.78673570468</v>
          </cell>
          <cell r="BZ111">
            <v>1643652.9998395354</v>
          </cell>
          <cell r="CA111">
            <v>77242.649930371248</v>
          </cell>
          <cell r="CB111">
            <v>135770.68645047271</v>
          </cell>
          <cell r="CC111">
            <v>29803.041234203309</v>
          </cell>
          <cell r="CD111">
            <v>147811.37415533685</v>
          </cell>
          <cell r="CE111">
            <v>288961.73328921833</v>
          </cell>
          <cell r="CF111">
            <v>152081.29763314337</v>
          </cell>
          <cell r="CG111">
            <v>297149.365254323</v>
          </cell>
          <cell r="CH111">
            <v>769990.84222968866</v>
          </cell>
          <cell r="CI111">
            <v>558393.51208818995</v>
          </cell>
          <cell r="CJ111">
            <v>271649.0605302417</v>
          </cell>
          <cell r="CK111">
            <v>197880.60712767148</v>
          </cell>
          <cell r="CL111">
            <v>240288.94947205149</v>
          </cell>
          <cell r="CM111">
            <v>158299.32125669342</v>
          </cell>
          <cell r="CN111">
            <v>398446.00394721981</v>
          </cell>
          <cell r="CO111">
            <v>1220339.3089683345</v>
          </cell>
          <cell r="CP111">
            <v>305766.71960936766</v>
          </cell>
          <cell r="CQ111">
            <v>103401.84366719193</v>
          </cell>
          <cell r="CR111">
            <v>42452.108280238914</v>
          </cell>
          <cell r="CS111">
            <v>86177.662338415656</v>
          </cell>
          <cell r="CT111">
            <v>485163.21463928733</v>
          </cell>
          <cell r="CU111">
            <v>1059134.7815885409</v>
          </cell>
          <cell r="CV111">
            <v>3199052.1560835214</v>
          </cell>
          <cell r="CW111">
            <v>144072.65232670255</v>
          </cell>
          <cell r="CX111">
            <v>611537.17691464582</v>
          </cell>
          <cell r="CY111">
            <v>46758.321161201384</v>
          </cell>
          <cell r="CZ111">
            <v>1252022.7412800889</v>
          </cell>
          <cell r="DA111" t="e">
            <v>#N/A</v>
          </cell>
          <cell r="DB111">
            <v>290510.58208370575</v>
          </cell>
          <cell r="DC111">
            <v>102684.36121690867</v>
          </cell>
          <cell r="DD111">
            <v>137900.03967357747</v>
          </cell>
          <cell r="DE111">
            <v>587635.93179065909</v>
          </cell>
          <cell r="DF111">
            <v>120519.59762104819</v>
          </cell>
          <cell r="DG111">
            <v>274070.02973022143</v>
          </cell>
          <cell r="DH111">
            <v>72033.166977056477</v>
          </cell>
          <cell r="DI111">
            <v>58822.73041244637</v>
          </cell>
          <cell r="DJ111">
            <v>307568.63783382962</v>
          </cell>
          <cell r="DK111">
            <v>77381.603529727246</v>
          </cell>
          <cell r="DL111">
            <v>79602.166284545441</v>
          </cell>
          <cell r="DM111">
            <v>126021.37857773917</v>
          </cell>
          <cell r="DN111">
            <v>93588.151662572083</v>
          </cell>
          <cell r="DO111">
            <v>262671.16338682239</v>
          </cell>
          <cell r="DP111">
            <v>40101.436838835078</v>
          </cell>
          <cell r="DQ111">
            <v>145454.744829751</v>
          </cell>
          <cell r="DR111" t="e">
            <v>#N/A</v>
          </cell>
          <cell r="DS111">
            <v>676590.48615594592</v>
          </cell>
          <cell r="DT111">
            <v>45741.978624231466</v>
          </cell>
          <cell r="DU111">
            <v>718705.25654662342</v>
          </cell>
          <cell r="DV111">
            <v>368368.99654258857</v>
          </cell>
          <cell r="DW111" t="e">
            <v>#N/A</v>
          </cell>
          <cell r="DX111">
            <v>34482.533427270639</v>
          </cell>
          <cell r="DY111">
            <v>215877.28958935078</v>
          </cell>
          <cell r="DZ111">
            <v>78355.757058803647</v>
          </cell>
          <cell r="EA111">
            <v>309148.46964928438</v>
          </cell>
          <cell r="EB111">
            <v>397864.72540774744</v>
          </cell>
          <cell r="EC111">
            <v>67878.135465043481</v>
          </cell>
          <cell r="ED111">
            <v>225688.11478842067</v>
          </cell>
          <cell r="EE111">
            <v>214515.21890601076</v>
          </cell>
          <cell r="EF111">
            <v>1924536.4493998396</v>
          </cell>
          <cell r="EG111">
            <v>139123.54620508404</v>
          </cell>
          <cell r="EH111">
            <v>308584.59241285641</v>
          </cell>
          <cell r="EI111">
            <v>198905.18435311687</v>
          </cell>
          <cell r="EJ111">
            <v>190733.39254178322</v>
          </cell>
          <cell r="EK111">
            <v>465685.00517834036</v>
          </cell>
          <cell r="EL111">
            <v>106026.82043793573</v>
          </cell>
          <cell r="EM111">
            <v>144471.87424569557</v>
          </cell>
          <cell r="EN111">
            <v>669729.13237310969</v>
          </cell>
          <cell r="EO111" t="e">
            <v>#N/A</v>
          </cell>
          <cell r="EP111">
            <v>187438.37345209243</v>
          </cell>
          <cell r="EQ111">
            <v>192300.6157255258</v>
          </cell>
          <cell r="ER111">
            <v>170628.29881488261</v>
          </cell>
          <cell r="ES111">
            <v>5092911.9016604722</v>
          </cell>
          <cell r="ET111" t="e">
            <v>#N/A</v>
          </cell>
          <cell r="EU111">
            <v>116454.75786284455</v>
          </cell>
          <cell r="EV111">
            <v>318267.09311978612</v>
          </cell>
          <cell r="EW111">
            <v>59277.824321293985</v>
          </cell>
          <cell r="EX111">
            <v>1928440.6100367547</v>
          </cell>
          <cell r="EY111">
            <v>144188.4777582516</v>
          </cell>
          <cell r="EZ111">
            <v>117829.34571954027</v>
          </cell>
          <cell r="FA111">
            <v>63928.794788697167</v>
          </cell>
          <cell r="FB111">
            <v>51282.01614579741</v>
          </cell>
          <cell r="FC111">
            <v>123998.62262959678</v>
          </cell>
          <cell r="FD111">
            <v>494711.59824661521</v>
          </cell>
          <cell r="FE111" t="e">
            <v>#N/A</v>
          </cell>
          <cell r="FF111">
            <v>87838.455239282863</v>
          </cell>
          <cell r="FG111">
            <v>170338.81861504263</v>
          </cell>
          <cell r="FH111">
            <v>108654.72841948697</v>
          </cell>
          <cell r="FI111">
            <v>278965.40107916709</v>
          </cell>
          <cell r="FJ111">
            <v>171336.50015550799</v>
          </cell>
          <cell r="FK111">
            <v>190397.79063668731</v>
          </cell>
          <cell r="FL111">
            <v>285759.10826934036</v>
          </cell>
          <cell r="FM111" t="e">
            <v>#N/A</v>
          </cell>
          <cell r="FN111">
            <v>81281.088242911879</v>
          </cell>
          <cell r="FO111">
            <v>52719.890111303706</v>
          </cell>
          <cell r="FP111">
            <v>460877.75150202704</v>
          </cell>
          <cell r="FQ111">
            <v>32533.85137417302</v>
          </cell>
          <cell r="FR111">
            <v>151272.73118125333</v>
          </cell>
          <cell r="FS111">
            <v>307682.0870911426</v>
          </cell>
          <cell r="FT111">
            <v>170537.74596478621</v>
          </cell>
          <cell r="FU111">
            <v>617131.22484352381</v>
          </cell>
          <cell r="FV111">
            <v>443221.96958239557</v>
          </cell>
          <cell r="FW111">
            <v>119607.91136041068</v>
          </cell>
          <cell r="FX111">
            <v>102044.89905702166</v>
          </cell>
          <cell r="FY111" t="e">
            <v>#N/A</v>
          </cell>
          <cell r="FZ111">
            <v>94577.647975666609</v>
          </cell>
          <cell r="GA111">
            <v>67299.632847182074</v>
          </cell>
          <cell r="GB111">
            <v>119048.79504442929</v>
          </cell>
          <cell r="GC111">
            <v>338760.8823092574</v>
          </cell>
          <cell r="GD111">
            <v>332667.37258061784</v>
          </cell>
          <cell r="GE111">
            <v>64517.693134929868</v>
          </cell>
          <cell r="GF111">
            <v>333385.17607338761</v>
          </cell>
          <cell r="GG111">
            <v>151474.31046958815</v>
          </cell>
          <cell r="GH111">
            <v>100758.61018251089</v>
          </cell>
          <cell r="GI111">
            <v>184747.28997869062</v>
          </cell>
          <cell r="GJ111">
            <v>193834.69680484739</v>
          </cell>
          <cell r="GK111">
            <v>508263.68641692289</v>
          </cell>
          <cell r="GL111">
            <v>141703.18701648613</v>
          </cell>
          <cell r="GM111">
            <v>81844.880404999261</v>
          </cell>
        </row>
        <row r="112">
          <cell r="B112">
            <v>58023.363524210501</v>
          </cell>
          <cell r="C112">
            <v>275694.35248948005</v>
          </cell>
          <cell r="D112">
            <v>67027.529520293887</v>
          </cell>
          <cell r="E112" t="e">
            <v>#N/A</v>
          </cell>
          <cell r="F112">
            <v>2399717.4692027154</v>
          </cell>
          <cell r="G112">
            <v>379860.5903938362</v>
          </cell>
          <cell r="H112">
            <v>103424.37554887672</v>
          </cell>
          <cell r="I112">
            <v>414982.65964293835</v>
          </cell>
          <cell r="J112">
            <v>273765.51000471093</v>
          </cell>
          <cell r="K112">
            <v>292434.61888305179</v>
          </cell>
          <cell r="L112">
            <v>250209.84096114809</v>
          </cell>
          <cell r="M112">
            <v>31803.543122069696</v>
          </cell>
          <cell r="N112">
            <v>278830.77151601098</v>
          </cell>
          <cell r="O112">
            <v>78835.237387923931</v>
          </cell>
          <cell r="P112">
            <v>61696.52971200036</v>
          </cell>
          <cell r="Q112">
            <v>87419.036840051544</v>
          </cell>
          <cell r="R112">
            <v>103967.22393605406</v>
          </cell>
          <cell r="S112">
            <v>1758539.0614750329</v>
          </cell>
          <cell r="T112">
            <v>596689.36700696475</v>
          </cell>
          <cell r="U112">
            <v>65075.312857760597</v>
          </cell>
          <cell r="V112">
            <v>250900.26184032336</v>
          </cell>
          <cell r="W112">
            <v>157658.59688260325</v>
          </cell>
          <cell r="X112">
            <v>1132743.2974061088</v>
          </cell>
          <cell r="Y112">
            <v>107204.87622250478</v>
          </cell>
          <cell r="Z112">
            <v>293645.7291437923</v>
          </cell>
          <cell r="AA112">
            <v>326913.24907445186</v>
          </cell>
          <cell r="AB112">
            <v>2796238.9457973042</v>
          </cell>
          <cell r="AC112">
            <v>236535.4822844124</v>
          </cell>
          <cell r="AD112">
            <v>573680.26927468495</v>
          </cell>
          <cell r="AE112">
            <v>42581.992637372983</v>
          </cell>
          <cell r="AF112">
            <v>278555.33424248069</v>
          </cell>
          <cell r="AG112">
            <v>369442.73158923007</v>
          </cell>
          <cell r="AH112">
            <v>372416.02736669983</v>
          </cell>
          <cell r="AI112">
            <v>329694.13711928308</v>
          </cell>
          <cell r="AJ112">
            <v>115862.17093112752</v>
          </cell>
          <cell r="AK112">
            <v>124679.27030752473</v>
          </cell>
          <cell r="AL112">
            <v>28598.95599232478</v>
          </cell>
          <cell r="AM112">
            <v>230744.85238653343</v>
          </cell>
          <cell r="AN112">
            <v>220079.88752112444</v>
          </cell>
          <cell r="AO112">
            <v>105163.26048599851</v>
          </cell>
          <cell r="AP112">
            <v>257615.45213619038</v>
          </cell>
          <cell r="AQ112">
            <v>259285.24033727765</v>
          </cell>
          <cell r="AR112" t="e">
            <v>#N/A</v>
          </cell>
          <cell r="AS112">
            <v>231343.7408456475</v>
          </cell>
          <cell r="AT112">
            <v>192613.10680296944</v>
          </cell>
          <cell r="AU112">
            <v>272811.98805421084</v>
          </cell>
          <cell r="AV112">
            <v>121435.52167245347</v>
          </cell>
          <cell r="AW112">
            <v>206450.32994807631</v>
          </cell>
          <cell r="AX112">
            <v>299351.6424628878</v>
          </cell>
          <cell r="AY112">
            <v>228285.93613072622</v>
          </cell>
          <cell r="AZ112">
            <v>560051.9991731015</v>
          </cell>
          <cell r="BA112">
            <v>186893.64155714729</v>
          </cell>
          <cell r="BB112">
            <v>434288.54925232904</v>
          </cell>
          <cell r="BC112">
            <v>85024.633311549667</v>
          </cell>
          <cell r="BD112" t="e">
            <v>#N/A</v>
          </cell>
          <cell r="BE112">
            <v>222240.05732036391</v>
          </cell>
          <cell r="BF112">
            <v>150245.84309189001</v>
          </cell>
          <cell r="BG112">
            <v>46578.471893143964</v>
          </cell>
          <cell r="BH112">
            <v>269679.28720895841</v>
          </cell>
          <cell r="BI112">
            <v>255242.38778481117</v>
          </cell>
          <cell r="BJ112">
            <v>249926.30640641792</v>
          </cell>
          <cell r="BK112">
            <v>115251.32040048833</v>
          </cell>
          <cell r="BL112">
            <v>672184.8808704376</v>
          </cell>
          <cell r="BM112">
            <v>250710.41483772182</v>
          </cell>
          <cell r="BN112">
            <v>107723.87976852406</v>
          </cell>
          <cell r="BO112">
            <v>131177.84181888073</v>
          </cell>
          <cell r="BP112">
            <v>72234.067727329209</v>
          </cell>
          <cell r="BQ112" t="e">
            <v>#N/A</v>
          </cell>
          <cell r="BR112">
            <v>67253.865611256915</v>
          </cell>
          <cell r="BS112">
            <v>62025.725627862485</v>
          </cell>
          <cell r="BT112">
            <v>1473308.2381089311</v>
          </cell>
          <cell r="BU112">
            <v>195961.62444892555</v>
          </cell>
          <cell r="BV112">
            <v>221233.12381210938</v>
          </cell>
          <cell r="BW112">
            <v>134857.57290219731</v>
          </cell>
          <cell r="BX112" t="e">
            <v>#N/A</v>
          </cell>
          <cell r="BY112">
            <v>117007.96931080396</v>
          </cell>
          <cell r="BZ112">
            <v>1669898.6987780775</v>
          </cell>
          <cell r="CA112">
            <v>78588.082018781672</v>
          </cell>
          <cell r="CB112">
            <v>137707.41716198786</v>
          </cell>
          <cell r="CC112">
            <v>30322.158173418386</v>
          </cell>
          <cell r="CD112">
            <v>149919.86189537877</v>
          </cell>
          <cell r="CE112">
            <v>293575.84749544587</v>
          </cell>
          <cell r="CF112">
            <v>154509.71771466421</v>
          </cell>
          <cell r="CG112">
            <v>301388.11749636318</v>
          </cell>
          <cell r="CH112">
            <v>786222.55028246669</v>
          </cell>
          <cell r="CI112">
            <v>570164.66567819228</v>
          </cell>
          <cell r="CJ112">
            <v>275524.05808706023</v>
          </cell>
          <cell r="CK112">
            <v>200703.31841430275</v>
          </cell>
          <cell r="CL112">
            <v>243716.60385199747</v>
          </cell>
          <cell r="CM112">
            <v>161056.61902656968</v>
          </cell>
          <cell r="CN112">
            <v>406845.40151945496</v>
          </cell>
          <cell r="CO112">
            <v>1239825.5740797529</v>
          </cell>
          <cell r="CP112">
            <v>310089.07273838401</v>
          </cell>
          <cell r="CQ112">
            <v>105581.59496613556</v>
          </cell>
          <cell r="CR112">
            <v>43052.216111767644</v>
          </cell>
          <cell r="CS112">
            <v>87553.73927264825</v>
          </cell>
          <cell r="CT112">
            <v>493613.91069490503</v>
          </cell>
          <cell r="CU112">
            <v>1076046.9477304365</v>
          </cell>
          <cell r="CV112">
            <v>3266489.4264967563</v>
          </cell>
          <cell r="CW112">
            <v>146373.19110137885</v>
          </cell>
          <cell r="CX112">
            <v>624428.61974058219</v>
          </cell>
          <cell r="CY112">
            <v>47744.004855735839</v>
          </cell>
          <cell r="CZ112">
            <v>1278415.8702594528</v>
          </cell>
          <cell r="DA112" t="e">
            <v>#N/A</v>
          </cell>
          <cell r="DB112">
            <v>295149.42816409736</v>
          </cell>
          <cell r="DC112">
            <v>104848.98770523471</v>
          </cell>
          <cell r="DD112">
            <v>139867.14501079914</v>
          </cell>
          <cell r="DE112">
            <v>596018.39332225011</v>
          </cell>
          <cell r="DF112">
            <v>122238.77583362412</v>
          </cell>
          <cell r="DG112">
            <v>279847.53312976204</v>
          </cell>
          <cell r="DH112">
            <v>73051.436019135363</v>
          </cell>
          <cell r="DI112">
            <v>60062.736571684931</v>
          </cell>
          <cell r="DJ112">
            <v>312925.94645935373</v>
          </cell>
          <cell r="DK112">
            <v>78485.430371738403</v>
          </cell>
          <cell r="DL112">
            <v>81280.211077595086</v>
          </cell>
          <cell r="DM112">
            <v>128033.67628430758</v>
          </cell>
          <cell r="DN112">
            <v>94923.160362148483</v>
          </cell>
          <cell r="DO112">
            <v>266865.47220672545</v>
          </cell>
          <cell r="DP112">
            <v>40946.790808734273</v>
          </cell>
          <cell r="DQ112">
            <v>148520.98772964196</v>
          </cell>
          <cell r="DR112" t="e">
            <v>#N/A</v>
          </cell>
          <cell r="DS112">
            <v>690853.27817924961</v>
          </cell>
          <cell r="DT112">
            <v>46706.237420654215</v>
          </cell>
          <cell r="DU112">
            <v>730181.47554826899</v>
          </cell>
          <cell r="DV112">
            <v>376134.35903736809</v>
          </cell>
          <cell r="DW112" t="e">
            <v>#N/A</v>
          </cell>
          <cell r="DX112">
            <v>35209.438716028162</v>
          </cell>
          <cell r="DY112">
            <v>220428.06727093016</v>
          </cell>
          <cell r="DZ112">
            <v>79720.577529795206</v>
          </cell>
          <cell r="EA112">
            <v>313558.38574561413</v>
          </cell>
          <cell r="EB112">
            <v>403540.1539768356</v>
          </cell>
          <cell r="EC112">
            <v>68962.007248259906</v>
          </cell>
          <cell r="ED112">
            <v>229291.8817120489</v>
          </cell>
          <cell r="EE112">
            <v>217575.21825789014</v>
          </cell>
          <cell r="EF112">
            <v>1965106.430327314</v>
          </cell>
          <cell r="EG112">
            <v>141345.05811137901</v>
          </cell>
          <cell r="EH112">
            <v>313959.59719318908</v>
          </cell>
          <cell r="EI112">
            <v>202369.76535624283</v>
          </cell>
          <cell r="EJ112">
            <v>193779.0056965471</v>
          </cell>
          <cell r="EK112">
            <v>473121.02022975165</v>
          </cell>
          <cell r="EL112">
            <v>107719.84689114489</v>
          </cell>
          <cell r="EM112">
            <v>146532.72495741278</v>
          </cell>
          <cell r="EN112">
            <v>681394.64444513607</v>
          </cell>
          <cell r="EO112" t="e">
            <v>#N/A</v>
          </cell>
          <cell r="EP112">
            <v>190112.12920800471</v>
          </cell>
          <cell r="EQ112">
            <v>195650.15667539518</v>
          </cell>
          <cell r="ER112">
            <v>174225.21007669109</v>
          </cell>
          <cell r="ES112">
            <v>5200272.4760887222</v>
          </cell>
          <cell r="ET112" t="e">
            <v>#N/A</v>
          </cell>
          <cell r="EU112">
            <v>118115.95227786509</v>
          </cell>
          <cell r="EV112">
            <v>322766.15295064903</v>
          </cell>
          <cell r="EW112">
            <v>60527.424038091776</v>
          </cell>
          <cell r="EX112">
            <v>1969092.8921971449</v>
          </cell>
          <cell r="EY112">
            <v>147228.02725311206</v>
          </cell>
          <cell r="EZ112">
            <v>120313.23440350323</v>
          </cell>
          <cell r="FA112">
            <v>64949.603865608042</v>
          </cell>
          <cell r="FB112">
            <v>52363.061099560808</v>
          </cell>
          <cell r="FC112">
            <v>126158.46212183249</v>
          </cell>
          <cell r="FD112">
            <v>501768.52025765972</v>
          </cell>
          <cell r="FE112" t="e">
            <v>#N/A</v>
          </cell>
          <cell r="FF112">
            <v>89091.446134162252</v>
          </cell>
          <cell r="FG112">
            <v>173929.62752103963</v>
          </cell>
          <cell r="FH112">
            <v>110945.21258310629</v>
          </cell>
          <cell r="FI112">
            <v>283824.49126453133</v>
          </cell>
          <cell r="FJ112">
            <v>173780.56721099673</v>
          </cell>
          <cell r="FK112">
            <v>193113.76164759634</v>
          </cell>
          <cell r="FL112">
            <v>289835.38169440179</v>
          </cell>
          <cell r="FM112" t="e">
            <v>#N/A</v>
          </cell>
          <cell r="FN112">
            <v>82994.52536737248</v>
          </cell>
          <cell r="FO112">
            <v>53831.246010528746</v>
          </cell>
          <cell r="FP112">
            <v>468237.00477177149</v>
          </cell>
          <cell r="FQ112">
            <v>32993.753597887102</v>
          </cell>
          <cell r="FR112">
            <v>153411.13971633351</v>
          </cell>
          <cell r="FS112">
            <v>312595.12617382291</v>
          </cell>
          <cell r="FT112">
            <v>173260.87690464171</v>
          </cell>
          <cell r="FU112">
            <v>627880.5732075813</v>
          </cell>
          <cell r="FV112">
            <v>452565.26201949274</v>
          </cell>
          <cell r="FW112">
            <v>121314.08462452238</v>
          </cell>
          <cell r="FX112">
            <v>103674.34255825091</v>
          </cell>
          <cell r="FY112" t="e">
            <v>#N/A</v>
          </cell>
          <cell r="FZ112">
            <v>96571.381778803843</v>
          </cell>
          <cell r="GA112">
            <v>68718.335424567733</v>
          </cell>
          <cell r="GB112">
            <v>120731.68235284305</v>
          </cell>
          <cell r="GC112">
            <v>344661.50536877121</v>
          </cell>
          <cell r="GD112">
            <v>337412.77922206518</v>
          </cell>
          <cell r="GE112">
            <v>65429.722583899813</v>
          </cell>
          <cell r="GF112">
            <v>339192.16371679219</v>
          </cell>
          <cell r="GG112">
            <v>153893.0382362738</v>
          </cell>
          <cell r="GH112">
            <v>102367.5143420715</v>
          </cell>
          <cell r="GI112">
            <v>187697.31760189674</v>
          </cell>
          <cell r="GJ112">
            <v>197920.80801095511</v>
          </cell>
          <cell r="GK112">
            <v>518978.08367891947</v>
          </cell>
          <cell r="GL112">
            <v>144690.34561065771</v>
          </cell>
          <cell r="GM112">
            <v>83570.202488702955</v>
          </cell>
        </row>
        <row r="113">
          <cell r="B113">
            <v>58942.832399349049</v>
          </cell>
          <cell r="C113">
            <v>281456.26953838166</v>
          </cell>
          <cell r="D113">
            <v>67976.848075726506</v>
          </cell>
          <cell r="E113" t="e">
            <v>#N/A</v>
          </cell>
          <cell r="F113">
            <v>2449870.7381162443</v>
          </cell>
          <cell r="G113">
            <v>386424.59515204426</v>
          </cell>
          <cell r="H113">
            <v>104876.04028228657</v>
          </cell>
          <cell r="I113">
            <v>422153.57502967515</v>
          </cell>
          <cell r="J113">
            <v>277642.88218812493</v>
          </cell>
          <cell r="K113">
            <v>296576.40378760349</v>
          </cell>
          <cell r="L113">
            <v>253721.78676838899</v>
          </cell>
          <cell r="M113">
            <v>32468.226223757541</v>
          </cell>
          <cell r="N113">
            <v>282779.88357668451</v>
          </cell>
          <cell r="O113">
            <v>80482.866707342124</v>
          </cell>
          <cell r="P113">
            <v>62985.965941635142</v>
          </cell>
          <cell r="Q113">
            <v>88804.325085802397</v>
          </cell>
          <cell r="R113">
            <v>105439.72360217157</v>
          </cell>
          <cell r="S113">
            <v>1795291.9224167855</v>
          </cell>
          <cell r="T113">
            <v>607000.18087724573</v>
          </cell>
          <cell r="U113">
            <v>65996.981945650085</v>
          </cell>
          <cell r="V113">
            <v>254421.8983963475</v>
          </cell>
          <cell r="W113">
            <v>160382.94314615449</v>
          </cell>
          <cell r="X113">
            <v>1152317.142606247</v>
          </cell>
          <cell r="Y113">
            <v>109057.38036592763</v>
          </cell>
          <cell r="Z113">
            <v>298719.93797743024</v>
          </cell>
          <cell r="AA113">
            <v>332562.32185723557</v>
          </cell>
          <cell r="AB113">
            <v>2840549.6255295821</v>
          </cell>
          <cell r="AC113">
            <v>240283.74851057929</v>
          </cell>
          <cell r="AD113">
            <v>585669.98939156113</v>
          </cell>
          <cell r="AE113">
            <v>43471.941623044877</v>
          </cell>
          <cell r="AF113">
            <v>282500.54525359307</v>
          </cell>
          <cell r="AG113">
            <v>374675.1911887023</v>
          </cell>
          <cell r="AH113">
            <v>378851.3898062029</v>
          </cell>
          <cell r="AI113">
            <v>334918.64461048279</v>
          </cell>
          <cell r="AJ113">
            <v>118283.65041368706</v>
          </cell>
          <cell r="AK113">
            <v>127285.02413143357</v>
          </cell>
          <cell r="AL113">
            <v>29196.664326300357</v>
          </cell>
          <cell r="AM113">
            <v>235567.34035883594</v>
          </cell>
          <cell r="AN113">
            <v>223882.87594742264</v>
          </cell>
          <cell r="AO113">
            <v>107361.13642375634</v>
          </cell>
          <cell r="AP113">
            <v>262999.52639204822</v>
          </cell>
          <cell r="AQ113">
            <v>263765.69868001452</v>
          </cell>
          <cell r="AR113" t="e">
            <v>#N/A</v>
          </cell>
          <cell r="AS113">
            <v>234620.28866771029</v>
          </cell>
          <cell r="AT113">
            <v>195341.10823187817</v>
          </cell>
          <cell r="AU113">
            <v>276675.85539734352</v>
          </cell>
          <cell r="AV113">
            <v>123973.48226667155</v>
          </cell>
          <cell r="AW113">
            <v>210017.7991259339</v>
          </cell>
          <cell r="AX113">
            <v>303591.39396235504</v>
          </cell>
          <cell r="AY113">
            <v>232230.7253741707</v>
          </cell>
          <cell r="AZ113">
            <v>571756.89313689806</v>
          </cell>
          <cell r="BA113">
            <v>190123.17045138727</v>
          </cell>
          <cell r="BB113">
            <v>443365.0304115694</v>
          </cell>
          <cell r="BC113">
            <v>86801.618874839784</v>
          </cell>
          <cell r="BD113" t="e">
            <v>#N/A</v>
          </cell>
          <cell r="BE113">
            <v>225387.66863297767</v>
          </cell>
          <cell r="BF113">
            <v>152373.79212633212</v>
          </cell>
          <cell r="BG113">
            <v>47551.94591932348</v>
          </cell>
          <cell r="BH113">
            <v>273498.78575225169</v>
          </cell>
          <cell r="BI113">
            <v>259287.09351935986</v>
          </cell>
          <cell r="BJ113">
            <v>253466.04122672809</v>
          </cell>
          <cell r="BK113">
            <v>117077.65371676795</v>
          </cell>
          <cell r="BL113">
            <v>686233.31345575524</v>
          </cell>
          <cell r="BM113">
            <v>254261.25507529316</v>
          </cell>
          <cell r="BN113">
            <v>109235.89235140059</v>
          </cell>
          <cell r="BO113">
            <v>133919.41354999976</v>
          </cell>
          <cell r="BP113">
            <v>73743.734873541398</v>
          </cell>
          <cell r="BQ113" t="e">
            <v>#N/A</v>
          </cell>
          <cell r="BR113">
            <v>68659.448247864697</v>
          </cell>
          <cell r="BS113">
            <v>63322.041938800736</v>
          </cell>
          <cell r="BT113">
            <v>1504099.8730437488</v>
          </cell>
          <cell r="BU113">
            <v>198737.05131566929</v>
          </cell>
          <cell r="BV113">
            <v>225056.04020327888</v>
          </cell>
          <cell r="BW113">
            <v>137187.916645655</v>
          </cell>
          <cell r="BX113" t="e">
            <v>#N/A</v>
          </cell>
          <cell r="BY113">
            <v>119029.87125780006</v>
          </cell>
          <cell r="BZ113">
            <v>1696360.7958524765</v>
          </cell>
          <cell r="CA113">
            <v>79946.086922040777</v>
          </cell>
          <cell r="CB113">
            <v>139657.78303804176</v>
          </cell>
          <cell r="CC113">
            <v>30846.126164736197</v>
          </cell>
          <cell r="CD113">
            <v>152043.1940209062</v>
          </cell>
          <cell r="CE113">
            <v>298228.00548611203</v>
          </cell>
          <cell r="CF113">
            <v>156958.16033701922</v>
          </cell>
          <cell r="CG113">
            <v>305656.7118243039</v>
          </cell>
          <cell r="CH113">
            <v>802654.33089674788</v>
          </cell>
          <cell r="CI113">
            <v>582080.91089028027</v>
          </cell>
          <cell r="CJ113">
            <v>279426.33678779838</v>
          </cell>
          <cell r="CK113">
            <v>203545.90243420031</v>
          </cell>
          <cell r="CL113">
            <v>247168.3899458542</v>
          </cell>
          <cell r="CM113">
            <v>163839.68323582402</v>
          </cell>
          <cell r="CN113">
            <v>415348.33033941186</v>
          </cell>
          <cell r="CO113">
            <v>1259472.5051903813</v>
          </cell>
          <cell r="CP113">
            <v>314441.48355760466</v>
          </cell>
          <cell r="CQ113">
            <v>107788.2139505009</v>
          </cell>
          <cell r="CR113">
            <v>43656.497099619075</v>
          </cell>
          <cell r="CS113">
            <v>88941.162084316267</v>
          </cell>
          <cell r="CT113">
            <v>502143.57694735768</v>
          </cell>
          <cell r="CU113">
            <v>1093098.5561952428</v>
          </cell>
          <cell r="CV113">
            <v>3334757.9308989514</v>
          </cell>
          <cell r="CW113">
            <v>148692.69802407332</v>
          </cell>
          <cell r="CX113">
            <v>637478.96291017113</v>
          </cell>
          <cell r="CY113">
            <v>48741.838119555061</v>
          </cell>
          <cell r="CZ113">
            <v>1305134.3218052289</v>
          </cell>
          <cell r="DA113" t="e">
            <v>#N/A</v>
          </cell>
          <cell r="DB113">
            <v>299826.52194544277</v>
          </cell>
          <cell r="DC113">
            <v>107040.29545007479</v>
          </cell>
          <cell r="DD113">
            <v>141848.09935902609</v>
          </cell>
          <cell r="DE113">
            <v>604459.86989477754</v>
          </cell>
          <cell r="DF113">
            <v>123970.05757595798</v>
          </cell>
          <cell r="DG113">
            <v>285696.25022415724</v>
          </cell>
          <cell r="DH113">
            <v>74076.786115098075</v>
          </cell>
          <cell r="DI113">
            <v>61318.027087181734</v>
          </cell>
          <cell r="DJ113">
            <v>318333.31814641488</v>
          </cell>
          <cell r="DK113">
            <v>79597.028485472372</v>
          </cell>
          <cell r="DL113">
            <v>82978.939505353454</v>
          </cell>
          <cell r="DM113">
            <v>130062.56556549971</v>
          </cell>
          <cell r="DN113">
            <v>96267.567922997201</v>
          </cell>
          <cell r="DO113">
            <v>271094.36347809841</v>
          </cell>
          <cell r="DP113">
            <v>41802.56463916722</v>
          </cell>
          <cell r="DQ113">
            <v>151625.02523926698</v>
          </cell>
          <cell r="DR113" t="e">
            <v>#N/A</v>
          </cell>
          <cell r="DS113">
            <v>705291.87384102494</v>
          </cell>
          <cell r="DT113">
            <v>47682.381702370621</v>
          </cell>
          <cell r="DU113">
            <v>741752.31700231938</v>
          </cell>
          <cell r="DV113">
            <v>383995.43764287845</v>
          </cell>
          <cell r="DW113" t="e">
            <v>#N/A</v>
          </cell>
          <cell r="DX113">
            <v>35945.303863022345</v>
          </cell>
          <cell r="DY113">
            <v>225034.93798625705</v>
          </cell>
          <cell r="DZ113">
            <v>81098.151996496614</v>
          </cell>
          <cell r="EA113">
            <v>317999.34897266678</v>
          </cell>
          <cell r="EB113">
            <v>409255.53926365811</v>
          </cell>
          <cell r="EC113">
            <v>70054.815651299083</v>
          </cell>
          <cell r="ED113">
            <v>232925.36201637855</v>
          </cell>
          <cell r="EE113">
            <v>220656.7609221171</v>
          </cell>
          <cell r="EF113">
            <v>2006176.4781595094</v>
          </cell>
          <cell r="EG113">
            <v>143584.88658209209</v>
          </cell>
          <cell r="EH113">
            <v>319384.83040236332</v>
          </cell>
          <cell r="EI113">
            <v>205866.72223018072</v>
          </cell>
          <cell r="EJ113">
            <v>196849.73020425212</v>
          </cell>
          <cell r="EK113">
            <v>480618.34589053545</v>
          </cell>
          <cell r="EL113">
            <v>109426.83249892977</v>
          </cell>
          <cell r="EM113">
            <v>148608.08467566199</v>
          </cell>
          <cell r="EN113">
            <v>693169.16857705021</v>
          </cell>
          <cell r="EO113" t="e">
            <v>#N/A</v>
          </cell>
          <cell r="EP113">
            <v>192804.7090056134</v>
          </cell>
          <cell r="EQ113">
            <v>199030.99846798534</v>
          </cell>
          <cell r="ER113">
            <v>177866.45698372612</v>
          </cell>
          <cell r="ES113">
            <v>5308956.3804499935</v>
          </cell>
          <cell r="ET113" t="e">
            <v>#N/A</v>
          </cell>
          <cell r="EU113">
            <v>119788.84199933427</v>
          </cell>
          <cell r="EV113">
            <v>327296.49929202383</v>
          </cell>
          <cell r="EW113">
            <v>61792.426361650381</v>
          </cell>
          <cell r="EX113">
            <v>2010246.2557099308</v>
          </cell>
          <cell r="EY113">
            <v>150305.04233392776</v>
          </cell>
          <cell r="EZ113">
            <v>122827.73958018977</v>
          </cell>
          <cell r="FA113">
            <v>65978.82960468618</v>
          </cell>
          <cell r="FB113">
            <v>53457.431048592487</v>
          </cell>
          <cell r="FC113">
            <v>128338.48491597745</v>
          </cell>
          <cell r="FD113">
            <v>508875.12511422607</v>
          </cell>
          <cell r="FE113" t="e">
            <v>#N/A</v>
          </cell>
          <cell r="FF113">
            <v>90353.258460392768</v>
          </cell>
          <cell r="FG113">
            <v>177564.69685442693</v>
          </cell>
          <cell r="FH113">
            <v>113263.92932903965</v>
          </cell>
          <cell r="FI113">
            <v>288728.98875195114</v>
          </cell>
          <cell r="FJ113">
            <v>176241.84123090605</v>
          </cell>
          <cell r="FK113">
            <v>195848.8539082465</v>
          </cell>
          <cell r="FL113">
            <v>293940.35330580641</v>
          </cell>
          <cell r="FM113" t="e">
            <v>#N/A</v>
          </cell>
          <cell r="FN113">
            <v>84729.082373570156</v>
          </cell>
          <cell r="FO113">
            <v>54956.300518721895</v>
          </cell>
          <cell r="FP113">
            <v>475656.93574313103</v>
          </cell>
          <cell r="FQ113">
            <v>33456.853986617338</v>
          </cell>
          <cell r="FR113">
            <v>155564.41876739403</v>
          </cell>
          <cell r="FS113">
            <v>317548.67370329192</v>
          </cell>
          <cell r="FT113">
            <v>176006.46030272509</v>
          </cell>
          <cell r="FU113">
            <v>638730.3722505616</v>
          </cell>
          <cell r="FV113">
            <v>462023.72018312244</v>
          </cell>
          <cell r="FW113">
            <v>123032.26985965794</v>
          </cell>
          <cell r="FX113">
            <v>105317.22096692827</v>
          </cell>
          <cell r="FY113" t="e">
            <v>#N/A</v>
          </cell>
          <cell r="FZ113">
            <v>98589.690409658026</v>
          </cell>
          <cell r="GA113">
            <v>70154.524976075001</v>
          </cell>
          <cell r="GB113">
            <v>122426.27247772165</v>
          </cell>
          <cell r="GC113">
            <v>350617.26866305288</v>
          </cell>
          <cell r="GD113">
            <v>342191.59494820074</v>
          </cell>
          <cell r="GE113">
            <v>66348.094295479066</v>
          </cell>
          <cell r="GF113">
            <v>345053.41658926191</v>
          </cell>
          <cell r="GG113">
            <v>156331.70862979069</v>
          </cell>
          <cell r="GH113">
            <v>103989.68406037058</v>
          </cell>
          <cell r="GI113">
            <v>190671.66846678458</v>
          </cell>
          <cell r="GJ113">
            <v>202057.2847567173</v>
          </cell>
          <cell r="GK113">
            <v>529824.54695012467</v>
          </cell>
          <cell r="GL113">
            <v>147714.32401883829</v>
          </cell>
          <cell r="GM113">
            <v>85316.790948537979</v>
          </cell>
        </row>
        <row r="114">
          <cell r="B114">
            <v>59869.770997782638</v>
          </cell>
          <cell r="C114">
            <v>287288.19024617714</v>
          </cell>
          <cell r="D114">
            <v>68932.751547707958</v>
          </cell>
          <cell r="E114" t="e">
            <v>#N/A</v>
          </cell>
          <cell r="F114">
            <v>2500633.3376222895</v>
          </cell>
          <cell r="G114">
            <v>393049.04342814867</v>
          </cell>
          <cell r="H114">
            <v>106337.6510110853</v>
          </cell>
          <cell r="I114">
            <v>429390.52256728284</v>
          </cell>
          <cell r="J114">
            <v>281547.14963457832</v>
          </cell>
          <cell r="K114">
            <v>300746.91804523021</v>
          </cell>
          <cell r="L114">
            <v>257257.79446540438</v>
          </cell>
          <cell r="M114">
            <v>33140.984806006491</v>
          </cell>
          <cell r="N114">
            <v>286756.38852166722</v>
          </cell>
          <cell r="O114">
            <v>82150.513684057587</v>
          </cell>
          <cell r="P114">
            <v>64291.068008389535</v>
          </cell>
          <cell r="Q114">
            <v>90200.867350214918</v>
          </cell>
          <cell r="R114">
            <v>106922.43721319101</v>
          </cell>
          <cell r="S114">
            <v>1832491.3074439955</v>
          </cell>
          <cell r="T114">
            <v>617405.94011786859</v>
          </cell>
          <cell r="U114">
            <v>66925.044160477482</v>
          </cell>
          <cell r="V114">
            <v>257967.66323774046</v>
          </cell>
          <cell r="W114">
            <v>163132.37608745848</v>
          </cell>
          <cell r="X114">
            <v>1172071.2302203132</v>
          </cell>
          <cell r="Y114">
            <v>110926.94297768964</v>
          </cell>
          <cell r="Z114">
            <v>303840.87179737509</v>
          </cell>
          <cell r="AA114">
            <v>338263.41316292126</v>
          </cell>
          <cell r="AB114">
            <v>2885220.2832073513</v>
          </cell>
          <cell r="AC114">
            <v>244062.46548097764</v>
          </cell>
          <cell r="AD114">
            <v>597805.37704758649</v>
          </cell>
          <cell r="AE114">
            <v>44372.702927724</v>
          </cell>
          <cell r="AF114">
            <v>286473.12208951422</v>
          </cell>
          <cell r="AG114">
            <v>379943.94556995295</v>
          </cell>
          <cell r="AH114">
            <v>385346.0111827589</v>
          </cell>
          <cell r="AI114">
            <v>340185.59576276486</v>
          </cell>
          <cell r="AJ114">
            <v>120734.54934506495</v>
          </cell>
          <cell r="AK114">
            <v>129922.43622121162</v>
          </cell>
          <cell r="AL114">
            <v>29801.634439641126</v>
          </cell>
          <cell r="AM114">
            <v>240448.41851912066</v>
          </cell>
          <cell r="AN114">
            <v>227720.8835437964</v>
          </cell>
          <cell r="AO114">
            <v>109585.71516825924</v>
          </cell>
          <cell r="AP114">
            <v>268449.01375511807</v>
          </cell>
          <cell r="AQ114">
            <v>268287.41455896577</v>
          </cell>
          <cell r="AR114" t="e">
            <v>#N/A</v>
          </cell>
          <cell r="AS114">
            <v>237919.56415463655</v>
          </cell>
          <cell r="AT114">
            <v>198088.03235186005</v>
          </cell>
          <cell r="AU114">
            <v>280566.52432764065</v>
          </cell>
          <cell r="AV114">
            <v>126542.27748176597</v>
          </cell>
          <cell r="AW114">
            <v>213618.11873505099</v>
          </cell>
          <cell r="AX114">
            <v>307860.55435692077</v>
          </cell>
          <cell r="AY114">
            <v>236211.83953632205</v>
          </cell>
          <cell r="AZ114">
            <v>583603.99418168468</v>
          </cell>
          <cell r="BA114">
            <v>193382.43791144283</v>
          </cell>
          <cell r="BB114">
            <v>452551.7850936036</v>
          </cell>
          <cell r="BC114">
            <v>88600.19369222298</v>
          </cell>
          <cell r="BD114" t="e">
            <v>#N/A</v>
          </cell>
          <cell r="BE114">
            <v>228557.11324665052</v>
          </cell>
          <cell r="BF114">
            <v>154516.50160839403</v>
          </cell>
          <cell r="BG114">
            <v>48537.247041084622</v>
          </cell>
          <cell r="BH114">
            <v>277344.77812000673</v>
          </cell>
          <cell r="BI114">
            <v>263364.6582592146</v>
          </cell>
          <cell r="BJ114">
            <v>257030.32929975132</v>
          </cell>
          <cell r="BK114">
            <v>118918.82408178951</v>
          </cell>
          <cell r="BL114">
            <v>700452.42563856626</v>
          </cell>
          <cell r="BM114">
            <v>257836.72559793459</v>
          </cell>
          <cell r="BN114">
            <v>110758.26439940093</v>
          </cell>
          <cell r="BO114">
            <v>136694.29364891889</v>
          </cell>
          <cell r="BP114">
            <v>75271.743523640194</v>
          </cell>
          <cell r="BQ114" t="e">
            <v>#N/A</v>
          </cell>
          <cell r="BR114">
            <v>70082.107827199216</v>
          </cell>
          <cell r="BS114">
            <v>64634.107675508116</v>
          </cell>
          <cell r="BT114">
            <v>1535265.6069269665</v>
          </cell>
          <cell r="BU114">
            <v>201531.72983845655</v>
          </cell>
          <cell r="BV114">
            <v>228914.15926778846</v>
          </cell>
          <cell r="BW114">
            <v>139539.71896188203</v>
          </cell>
          <cell r="BX114" t="e">
            <v>#N/A</v>
          </cell>
          <cell r="BY114">
            <v>121070.39154390765</v>
          </cell>
          <cell r="BZ114">
            <v>1723037.8697991732</v>
          </cell>
          <cell r="CA114">
            <v>81316.596781755143</v>
          </cell>
          <cell r="CB114">
            <v>141621.67756205055</v>
          </cell>
          <cell r="CC114">
            <v>31374.919025905103</v>
          </cell>
          <cell r="CD114">
            <v>154181.25456901849</v>
          </cell>
          <cell r="CE114">
            <v>302917.95739656681</v>
          </cell>
          <cell r="CF114">
            <v>159426.4939958055</v>
          </cell>
          <cell r="CG114">
            <v>309954.91511466238</v>
          </cell>
          <cell r="CH114">
            <v>819285.74728422379</v>
          </cell>
          <cell r="CI114">
            <v>594141.9309677548</v>
          </cell>
          <cell r="CJ114">
            <v>283355.683514804</v>
          </cell>
          <cell r="CK114">
            <v>206408.20394349797</v>
          </cell>
          <cell r="CL114">
            <v>250644.11923901152</v>
          </cell>
          <cell r="CM114">
            <v>166648.37481701595</v>
          </cell>
          <cell r="CN114">
            <v>423954.56438290107</v>
          </cell>
          <cell r="CO114">
            <v>1279279.0470751876</v>
          </cell>
          <cell r="CP114">
            <v>318823.71466310922</v>
          </cell>
          <cell r="CQ114">
            <v>110021.64196411455</v>
          </cell>
          <cell r="CR114">
            <v>44264.91828305454</v>
          </cell>
          <cell r="CS114">
            <v>90339.856255762323</v>
          </cell>
          <cell r="CT114">
            <v>510751.7871762045</v>
          </cell>
          <cell r="CU114">
            <v>1110288.6911511698</v>
          </cell>
          <cell r="CV114">
            <v>3403855.8545820573</v>
          </cell>
          <cell r="CW114">
            <v>151031.04851544308</v>
          </cell>
          <cell r="CX114">
            <v>650687.85952021042</v>
          </cell>
          <cell r="CY114">
            <v>49751.794428333204</v>
          </cell>
          <cell r="CZ114">
            <v>1332177.385689626</v>
          </cell>
          <cell r="DA114" t="e">
            <v>#N/A</v>
          </cell>
          <cell r="DB114">
            <v>304541.61222380539</v>
          </cell>
          <cell r="DC114">
            <v>109258.22620225763</v>
          </cell>
          <cell r="DD114">
            <v>143842.79453112662</v>
          </cell>
          <cell r="DE114">
            <v>612959.90048846137</v>
          </cell>
          <cell r="DF114">
            <v>125713.34829644837</v>
          </cell>
          <cell r="DG114">
            <v>291616.02554326621</v>
          </cell>
          <cell r="DH114">
            <v>75109.161336829653</v>
          </cell>
          <cell r="DI114">
            <v>62588.568590902389</v>
          </cell>
          <cell r="DJ114">
            <v>323790.48269307602</v>
          </cell>
          <cell r="DK114">
            <v>80716.337162507654</v>
          </cell>
          <cell r="DL114">
            <v>84698.306412354214</v>
          </cell>
          <cell r="DM114">
            <v>132107.93745087407</v>
          </cell>
          <cell r="DN114">
            <v>97621.300922124938</v>
          </cell>
          <cell r="DO114">
            <v>275357.61006969603</v>
          </cell>
          <cell r="DP114">
            <v>42668.735582020825</v>
          </cell>
          <cell r="DQ114">
            <v>154766.77484734353</v>
          </cell>
          <cell r="DR114" t="e">
            <v>#N/A</v>
          </cell>
          <cell r="DS114">
            <v>719905.88933565025</v>
          </cell>
          <cell r="DT114">
            <v>48670.385521589662</v>
          </cell>
          <cell r="DU114">
            <v>753417.159445734</v>
          </cell>
          <cell r="DV114">
            <v>391952.02339654241</v>
          </cell>
          <cell r="DW114" t="e">
            <v>#N/A</v>
          </cell>
          <cell r="DX114">
            <v>36690.10930754336</v>
          </cell>
          <cell r="DY114">
            <v>229697.77927585412</v>
          </cell>
          <cell r="DZ114">
            <v>82488.411622639367</v>
          </cell>
          <cell r="EA114">
            <v>322471.11679326626</v>
          </cell>
          <cell r="EB114">
            <v>415010.56913020863</v>
          </cell>
          <cell r="EC114">
            <v>71156.501980068992</v>
          </cell>
          <cell r="ED114">
            <v>236588.36054933476</v>
          </cell>
          <cell r="EE114">
            <v>223759.67860442359</v>
          </cell>
          <cell r="EF114">
            <v>2047745.5011756239</v>
          </cell>
          <cell r="EG114">
            <v>145842.91131736289</v>
          </cell>
          <cell r="EH114">
            <v>324860.02094591648</v>
          </cell>
          <cell r="EI114">
            <v>209395.88023485793</v>
          </cell>
          <cell r="EJ114">
            <v>199945.40113810386</v>
          </cell>
          <cell r="EK114">
            <v>488176.57948377152</v>
          </cell>
          <cell r="EL114">
            <v>111147.68558010449</v>
          </cell>
          <cell r="EM114">
            <v>150697.84005749036</v>
          </cell>
          <cell r="EN114">
            <v>705052.11640551907</v>
          </cell>
          <cell r="EO114" t="e">
            <v>#N/A</v>
          </cell>
          <cell r="EP114">
            <v>195515.9657933292</v>
          </cell>
          <cell r="EQ114">
            <v>202442.97216539923</v>
          </cell>
          <cell r="ER114">
            <v>181551.94274464698</v>
          </cell>
          <cell r="ES114">
            <v>5418960.7257172326</v>
          </cell>
          <cell r="ET114" t="e">
            <v>#N/A</v>
          </cell>
          <cell r="EU114">
            <v>121473.33566465162</v>
          </cell>
          <cell r="EV114">
            <v>331857.88503442856</v>
          </cell>
          <cell r="EW114">
            <v>63072.797665776881</v>
          </cell>
          <cell r="EX114">
            <v>2051899.606639619</v>
          </cell>
          <cell r="EY114">
            <v>153419.4412077243</v>
          </cell>
          <cell r="EZ114">
            <v>125372.79440921974</v>
          </cell>
          <cell r="FA114">
            <v>67016.416726826777</v>
          </cell>
          <cell r="FB114">
            <v>54565.09690243598</v>
          </cell>
          <cell r="FC114">
            <v>130538.58207807704</v>
          </cell>
          <cell r="FD114">
            <v>516031.0246987404</v>
          </cell>
          <cell r="FE114" t="e">
            <v>#N/A</v>
          </cell>
          <cell r="FF114">
            <v>91623.823305807658</v>
          </cell>
          <cell r="FG114">
            <v>181243.9299880756</v>
          </cell>
          <cell r="FH114">
            <v>115610.8170213397</v>
          </cell>
          <cell r="FI114">
            <v>293678.64846770157</v>
          </cell>
          <cell r="FJ114">
            <v>178720.18779609763</v>
          </cell>
          <cell r="FK114">
            <v>198602.91804528807</v>
          </cell>
          <cell r="FL114">
            <v>298073.79891610396</v>
          </cell>
          <cell r="FM114" t="e">
            <v>#N/A</v>
          </cell>
          <cell r="FN114">
            <v>86484.713153646095</v>
          </cell>
          <cell r="FO114">
            <v>56095.023729772132</v>
          </cell>
          <cell r="FP114">
            <v>483137.1458960083</v>
          </cell>
          <cell r="FQ114">
            <v>33923.127280375091</v>
          </cell>
          <cell r="FR114">
            <v>157732.4508830017</v>
          </cell>
          <cell r="FS114">
            <v>322542.46362744604</v>
          </cell>
          <cell r="FT114">
            <v>178774.34869537834</v>
          </cell>
          <cell r="FU114">
            <v>649680.0798168875</v>
          </cell>
          <cell r="FV114">
            <v>471597.09264928888</v>
          </cell>
          <cell r="FW114">
            <v>124762.37322946396</v>
          </cell>
          <cell r="FX114">
            <v>106973.44604502757</v>
          </cell>
          <cell r="FY114" t="e">
            <v>#N/A</v>
          </cell>
          <cell r="FZ114">
            <v>100632.52021770686</v>
          </cell>
          <cell r="GA114">
            <v>71608.163325025453</v>
          </cell>
          <cell r="GB114">
            <v>124132.47298699562</v>
          </cell>
          <cell r="GC114">
            <v>356627.87458748562</v>
          </cell>
          <cell r="GD114">
            <v>347003.55877049302</v>
          </cell>
          <cell r="GE114">
            <v>67272.758176729752</v>
          </cell>
          <cell r="GF114">
            <v>350968.64180878835</v>
          </cell>
          <cell r="GG114">
            <v>158790.19067059649</v>
          </cell>
          <cell r="GH114">
            <v>105625.03221163343</v>
          </cell>
          <cell r="GI114">
            <v>193670.18282273106</v>
          </cell>
          <cell r="GJ114">
            <v>206244.01708663238</v>
          </cell>
          <cell r="GK114">
            <v>540802.78791069926</v>
          </cell>
          <cell r="GL114">
            <v>150775.04185787012</v>
          </cell>
          <cell r="GM114">
            <v>87084.59935682638</v>
          </cell>
        </row>
        <row r="115">
          <cell r="B115">
            <v>60804.12856031688</v>
          </cell>
          <cell r="C115">
            <v>293189.94404771784</v>
          </cell>
          <cell r="D115">
            <v>69895.187020897138</v>
          </cell>
          <cell r="E115" t="e">
            <v>#N/A</v>
          </cell>
          <cell r="F115">
            <v>2552003.7830761229</v>
          </cell>
          <cell r="G115">
            <v>399733.5949225126</v>
          </cell>
          <cell r="H115">
            <v>107809.12695320942</v>
          </cell>
          <cell r="I115">
            <v>436693.13049187773</v>
          </cell>
          <cell r="J115">
            <v>285478.09621801885</v>
          </cell>
          <cell r="K115">
            <v>304945.93079142418</v>
          </cell>
          <cell r="L115">
            <v>260817.66861985877</v>
          </cell>
          <cell r="M115">
            <v>33821.79919276583</v>
          </cell>
          <cell r="N115">
            <v>290760.06622610154</v>
          </cell>
          <cell r="O115">
            <v>83838.12954469549</v>
          </cell>
          <cell r="P115">
            <v>65611.797742175288</v>
          </cell>
          <cell r="Q115">
            <v>91608.587158579365</v>
          </cell>
          <cell r="R115">
            <v>108415.28269147714</v>
          </cell>
          <cell r="S115">
            <v>1870136.1285928586</v>
          </cell>
          <cell r="T115">
            <v>627906.1101822654</v>
          </cell>
          <cell r="U115">
            <v>67859.448128092452</v>
          </cell>
          <cell r="V115">
            <v>261537.3603928971</v>
          </cell>
          <cell r="W115">
            <v>165906.7544674275</v>
          </cell>
          <cell r="X115">
            <v>1192004.5454756711</v>
          </cell>
          <cell r="Y115">
            <v>112813.46801787152</v>
          </cell>
          <cell r="Z115">
            <v>309008.26753992005</v>
          </cell>
          <cell r="AA115">
            <v>344016.23012496077</v>
          </cell>
          <cell r="AB115">
            <v>2930248.472663627</v>
          </cell>
          <cell r="AC115">
            <v>247871.42627291637</v>
          </cell>
          <cell r="AD115">
            <v>610086.07732123451</v>
          </cell>
          <cell r="AE115">
            <v>45284.25020700453</v>
          </cell>
          <cell r="AF115">
            <v>290472.84484283248</v>
          </cell>
          <cell r="AG115">
            <v>385248.70307389362</v>
          </cell>
          <cell r="AH115">
            <v>391899.55786597269</v>
          </cell>
          <cell r="AI115">
            <v>345494.70215767541</v>
          </cell>
          <cell r="AJ115">
            <v>123214.79604425561</v>
          </cell>
          <cell r="AK115">
            <v>132591.4294409361</v>
          </cell>
          <cell r="AL115">
            <v>30413.848638893676</v>
          </cell>
          <cell r="AM115">
            <v>245387.94411136193</v>
          </cell>
          <cell r="AN115">
            <v>231593.71315079383</v>
          </cell>
          <cell r="AO115">
            <v>111836.93165764793</v>
          </cell>
          <cell r="AP115">
            <v>273963.75484521128</v>
          </cell>
          <cell r="AQ115">
            <v>272850.15569240658</v>
          </cell>
          <cell r="AR115" t="e">
            <v>#N/A</v>
          </cell>
          <cell r="AS115">
            <v>241241.38467052951</v>
          </cell>
          <cell r="AT115">
            <v>200853.72710318197</v>
          </cell>
          <cell r="AU115">
            <v>284483.77947181446</v>
          </cell>
          <cell r="AV115">
            <v>129141.8321886395</v>
          </cell>
          <cell r="AW115">
            <v>217251.10382606959</v>
          </cell>
          <cell r="AX115">
            <v>312158.88732138573</v>
          </cell>
          <cell r="AY115">
            <v>240229.07410630674</v>
          </cell>
          <cell r="AZ115">
            <v>595592.95581740199</v>
          </cell>
          <cell r="BA115">
            <v>196671.27650789393</v>
          </cell>
          <cell r="BB115">
            <v>461848.54461504979</v>
          </cell>
          <cell r="BC115">
            <v>90420.305161101147</v>
          </cell>
          <cell r="BD115" t="e">
            <v>#N/A</v>
          </cell>
          <cell r="BE115">
            <v>231748.21571245085</v>
          </cell>
          <cell r="BF115">
            <v>156673.85292546844</v>
          </cell>
          <cell r="BG115">
            <v>49534.346441500551</v>
          </cell>
          <cell r="BH115">
            <v>281217.05141206784</v>
          </cell>
          <cell r="BI115">
            <v>267474.85871676868</v>
          </cell>
          <cell r="BJ115">
            <v>260618.97331945752</v>
          </cell>
          <cell r="BK115">
            <v>120774.73067299085</v>
          </cell>
          <cell r="BL115">
            <v>714841.80155502306</v>
          </cell>
          <cell r="BM115">
            <v>261436.62848059626</v>
          </cell>
          <cell r="BN115">
            <v>112290.91177223175</v>
          </cell>
          <cell r="BO115">
            <v>139502.40095921289</v>
          </cell>
          <cell r="BP115">
            <v>76818.048988228125</v>
          </cell>
          <cell r="BQ115" t="e">
            <v>#N/A</v>
          </cell>
          <cell r="BR115">
            <v>71521.802740988525</v>
          </cell>
          <cell r="BS115">
            <v>65961.884464231145</v>
          </cell>
          <cell r="BT115">
            <v>1566804.528259903</v>
          </cell>
          <cell r="BU115">
            <v>204345.50531404407</v>
          </cell>
          <cell r="BV115">
            <v>232807.28281305486</v>
          </cell>
          <cell r="BW115">
            <v>141912.85903817962</v>
          </cell>
          <cell r="BX115" t="e">
            <v>#N/A</v>
          </cell>
          <cell r="BY115">
            <v>123129.42534706712</v>
          </cell>
          <cell r="BZ115">
            <v>1749928.459780541</v>
          </cell>
          <cell r="CA115">
            <v>82699.541194475576</v>
          </cell>
          <cell r="CB115">
            <v>143598.99201995294</v>
          </cell>
          <cell r="CC115">
            <v>31908.509592697821</v>
          </cell>
          <cell r="CD115">
            <v>156333.9251844564</v>
          </cell>
          <cell r="CE115">
            <v>307645.44640485768</v>
          </cell>
          <cell r="CF115">
            <v>161914.58352497403</v>
          </cell>
          <cell r="CG115">
            <v>314282.4894345302</v>
          </cell>
          <cell r="CH115">
            <v>836116.3130288145</v>
          </cell>
          <cell r="CI115">
            <v>606347.37316410465</v>
          </cell>
          <cell r="CJ115">
            <v>287311.88075372705</v>
          </cell>
          <cell r="CK115">
            <v>209290.06449558982</v>
          </cell>
          <cell r="CL115">
            <v>254143.59932773144</v>
          </cell>
          <cell r="CM115">
            <v>169482.54948692591</v>
          </cell>
          <cell r="CN115">
            <v>432663.85194492468</v>
          </cell>
          <cell r="CO115">
            <v>1299244.1151271528</v>
          </cell>
          <cell r="CP115">
            <v>323235.52385246684</v>
          </cell>
          <cell r="CQ115">
            <v>112281.81368630423</v>
          </cell>
          <cell r="CR115">
            <v>44877.446035118715</v>
          </cell>
          <cell r="CS115">
            <v>91749.745194438146</v>
          </cell>
          <cell r="CT115">
            <v>519438.09917543945</v>
          </cell>
          <cell r="CU115">
            <v>1127616.411265746</v>
          </cell>
          <cell r="CV115">
            <v>3473781.1766513777</v>
          </cell>
          <cell r="CW115">
            <v>153388.11452732256</v>
          </cell>
          <cell r="CX115">
            <v>664054.92325244774</v>
          </cell>
          <cell r="CY115">
            <v>50773.844244057553</v>
          </cell>
          <cell r="CZ115">
            <v>1359544.2709889596</v>
          </cell>
          <cell r="DA115" t="e">
            <v>#N/A</v>
          </cell>
          <cell r="DB115">
            <v>309294.4408006547</v>
          </cell>
          <cell r="DC115">
            <v>111502.71509435662</v>
          </cell>
          <cell r="DD115">
            <v>145851.12010802754</v>
          </cell>
          <cell r="DE115">
            <v>621518.0145725091</v>
          </cell>
          <cell r="DF115">
            <v>127468.55149285858</v>
          </cell>
          <cell r="DG115">
            <v>297606.68595247203</v>
          </cell>
          <cell r="DH115">
            <v>76148.504625771995</v>
          </cell>
          <cell r="DI115">
            <v>63874.323923545278</v>
          </cell>
          <cell r="DJ115">
            <v>329297.15976337012</v>
          </cell>
          <cell r="DK115">
            <v>81843.294441985025</v>
          </cell>
          <cell r="DL115">
            <v>86438.261512578945</v>
          </cell>
          <cell r="DM115">
            <v>134169.67993578516</v>
          </cell>
          <cell r="DN115">
            <v>98984.284421794218</v>
          </cell>
          <cell r="DO115">
            <v>279654.978525966</v>
          </cell>
          <cell r="DP115">
            <v>43545.278304547428</v>
          </cell>
          <cell r="DQ115">
            <v>157946.14466767904</v>
          </cell>
          <cell r="DR115" t="e">
            <v>#N/A</v>
          </cell>
          <cell r="DS115">
            <v>734694.89724961109</v>
          </cell>
          <cell r="DT115">
            <v>49670.219982339186</v>
          </cell>
          <cell r="DU115">
            <v>765175.36411127821</v>
          </cell>
          <cell r="DV115">
            <v>400003.8835935102</v>
          </cell>
          <cell r="DW115" t="e">
            <v>#N/A</v>
          </cell>
          <cell r="DX115">
            <v>37443.833266398709</v>
          </cell>
          <cell r="DY115">
            <v>234416.45476643066</v>
          </cell>
          <cell r="DZ115">
            <v>83891.284990223634</v>
          </cell>
          <cell r="EA115">
            <v>326973.44166660274</v>
          </cell>
          <cell r="EB115">
            <v>420804.92499895563</v>
          </cell>
          <cell r="EC115">
            <v>72267.005906182603</v>
          </cell>
          <cell r="ED115">
            <v>240280.67672497267</v>
          </cell>
          <cell r="EE115">
            <v>226883.79953856708</v>
          </cell>
          <cell r="EF115">
            <v>2089812.2836138271</v>
          </cell>
          <cell r="EG115">
            <v>148119.00866766737</v>
          </cell>
          <cell r="EH115">
            <v>330384.88756188139</v>
          </cell>
          <cell r="EI115">
            <v>212957.05807650671</v>
          </cell>
          <cell r="EJ115">
            <v>203065.84897903932</v>
          </cell>
          <cell r="EK115">
            <v>495795.30712028872</v>
          </cell>
          <cell r="EL115">
            <v>112882.31190068612</v>
          </cell>
          <cell r="EM115">
            <v>152801.87542163709</v>
          </cell>
          <cell r="EN115">
            <v>717042.87750041159</v>
          </cell>
          <cell r="EO115" t="e">
            <v>#N/A</v>
          </cell>
          <cell r="EP115">
            <v>198245.74948583287</v>
          </cell>
          <cell r="EQ115">
            <v>205885.90249365754</v>
          </cell>
          <cell r="ER115">
            <v>185281.55957070645</v>
          </cell>
          <cell r="ES115">
            <v>5530282.2946128994</v>
          </cell>
          <cell r="ET115" t="e">
            <v>#N/A</v>
          </cell>
          <cell r="EU115">
            <v>123169.34002637166</v>
          </cell>
          <cell r="EV115">
            <v>336450.05807369802</v>
          </cell>
          <cell r="EW115">
            <v>64368.500503679243</v>
          </cell>
          <cell r="EX115">
            <v>2094051.7267580559</v>
          </cell>
          <cell r="EY115">
            <v>156571.13278823119</v>
          </cell>
          <cell r="EZ115">
            <v>127948.32445582679</v>
          </cell>
          <cell r="FA115">
            <v>68062.30841371791</v>
          </cell>
          <cell r="FB115">
            <v>55686.026265384869</v>
          </cell>
          <cell r="FC115">
            <v>132758.64058856588</v>
          </cell>
          <cell r="FD115">
            <v>523235.82288661628</v>
          </cell>
          <cell r="FE115" t="e">
            <v>#N/A</v>
          </cell>
          <cell r="FF115">
            <v>92903.070336556106</v>
          </cell>
          <cell r="FG115">
            <v>184967.21931610789</v>
          </cell>
          <cell r="FH115">
            <v>117985.80702099908</v>
          </cell>
          <cell r="FI115">
            <v>298673.21614647121</v>
          </cell>
          <cell r="FJ115">
            <v>181215.46971431543</v>
          </cell>
          <cell r="FK115">
            <v>201375.80160374256</v>
          </cell>
          <cell r="FL115">
            <v>302235.48971277219</v>
          </cell>
          <cell r="FM115" t="e">
            <v>#N/A</v>
          </cell>
          <cell r="FN115">
            <v>88261.36636097882</v>
          </cell>
          <cell r="FO115">
            <v>57247.382339644028</v>
          </cell>
          <cell r="FP115">
            <v>490677.22561379883</v>
          </cell>
          <cell r="FQ115">
            <v>34392.54770860594</v>
          </cell>
          <cell r="FR115">
            <v>159915.11623774437</v>
          </cell>
          <cell r="FS115">
            <v>327576.22248615109</v>
          </cell>
          <cell r="FT115">
            <v>181564.39051292342</v>
          </cell>
          <cell r="FU115">
            <v>660729.13341722358</v>
          </cell>
          <cell r="FV115">
            <v>481285.09942726855</v>
          </cell>
          <cell r="FW115">
            <v>126504.29896170751</v>
          </cell>
          <cell r="FX115">
            <v>108642.92709759786</v>
          </cell>
          <cell r="FY115" t="e">
            <v>#N/A</v>
          </cell>
          <cell r="FZ115">
            <v>102699.81145666991</v>
          </cell>
          <cell r="GA115">
            <v>73079.207957116581</v>
          </cell>
          <cell r="GB115">
            <v>125850.18958031866</v>
          </cell>
          <cell r="GC115">
            <v>362693.01437567442</v>
          </cell>
          <cell r="GD115">
            <v>351848.40431611828</v>
          </cell>
          <cell r="GE115">
            <v>68203.66312221394</v>
          </cell>
          <cell r="GF115">
            <v>356937.53550870821</v>
          </cell>
          <cell r="GG115">
            <v>161268.34973211723</v>
          </cell>
          <cell r="GH115">
            <v>107273.46924413048</v>
          </cell>
          <cell r="GI115">
            <v>196692.69647097119</v>
          </cell>
          <cell r="GJ115">
            <v>210480.88255208376</v>
          </cell>
          <cell r="GK115">
            <v>551912.48548198061</v>
          </cell>
          <cell r="GL115">
            <v>153872.40961148241</v>
          </cell>
          <cell r="GM115">
            <v>88873.576010789751</v>
          </cell>
        </row>
        <row r="116">
          <cell r="B116">
            <v>61745.852973759655</v>
          </cell>
          <cell r="C116">
            <v>299161.34309653752</v>
          </cell>
          <cell r="D116">
            <v>70864.10052891307</v>
          </cell>
          <cell r="E116" t="e">
            <v>#N/A</v>
          </cell>
          <cell r="F116">
            <v>2603980.4394118013</v>
          </cell>
          <cell r="G116">
            <v>406477.89719627314</v>
          </cell>
          <cell r="H116">
            <v>109290.38575411164</v>
          </cell>
          <cell r="I116">
            <v>444061.01377795206</v>
          </cell>
          <cell r="J116">
            <v>289435.50151955429</v>
          </cell>
          <cell r="K116">
            <v>309173.20657609252</v>
          </cell>
          <cell r="L116">
            <v>264401.20999517891</v>
          </cell>
          <cell r="M116">
            <v>34510.64771444699</v>
          </cell>
          <cell r="N116">
            <v>294790.69219286303</v>
          </cell>
          <cell r="O116">
            <v>85545.660574260881</v>
          </cell>
          <cell r="P116">
            <v>66948.113105587647</v>
          </cell>
          <cell r="Q116">
            <v>93027.405996228787</v>
          </cell>
          <cell r="R116">
            <v>109918.17632911392</v>
          </cell>
          <cell r="S116">
            <v>1908225.1876692681</v>
          </cell>
          <cell r="T116">
            <v>638500.13745543291</v>
          </cell>
          <cell r="U116">
            <v>68800.141453916993</v>
          </cell>
          <cell r="V116">
            <v>265130.79007547727</v>
          </cell>
          <cell r="W116">
            <v>168705.93200866919</v>
          </cell>
          <cell r="X116">
            <v>1212116.0374005439</v>
          </cell>
          <cell r="Y116">
            <v>114716.85602060177</v>
          </cell>
          <cell r="Z116">
            <v>314221.85275730537</v>
          </cell>
          <cell r="AA116">
            <v>349820.46942962083</v>
          </cell>
          <cell r="AB116">
            <v>2975631.6824801015</v>
          </cell>
          <cell r="AC116">
            <v>251710.41844405702</v>
          </cell>
          <cell r="AD116">
            <v>622511.6993310441</v>
          </cell>
          <cell r="AE116">
            <v>46206.554447318478</v>
          </cell>
          <cell r="AF116">
            <v>294499.48923818825</v>
          </cell>
          <cell r="AG116">
            <v>390589.16624830815</v>
          </cell>
          <cell r="AH116">
            <v>398511.68432412937</v>
          </cell>
          <cell r="AI116">
            <v>350845.66768321977</v>
          </cell>
          <cell r="AJ116">
            <v>125724.31156767831</v>
          </cell>
          <cell r="AK116">
            <v>135291.91883942785</v>
          </cell>
          <cell r="AL116">
            <v>31033.287437939518</v>
          </cell>
          <cell r="AM116">
            <v>250385.75991578095</v>
          </cell>
          <cell r="AN116">
            <v>235501.16057585782</v>
          </cell>
          <cell r="AO116">
            <v>114114.71423812656</v>
          </cell>
          <cell r="AP116">
            <v>279543.57413405942</v>
          </cell>
          <cell r="AQ116">
            <v>277453.68151261925</v>
          </cell>
          <cell r="AR116" t="e">
            <v>#N/A</v>
          </cell>
          <cell r="AS116">
            <v>244585.56395185628</v>
          </cell>
          <cell r="AT116">
            <v>203638.03740579888</v>
          </cell>
          <cell r="AU116">
            <v>288427.40117868903</v>
          </cell>
          <cell r="AV116">
            <v>131772.06364626606</v>
          </cell>
          <cell r="AW116">
            <v>220916.56285208711</v>
          </cell>
          <cell r="AX116">
            <v>316486.15183650161</v>
          </cell>
          <cell r="AY116">
            <v>244282.21727790489</v>
          </cell>
          <cell r="AZ116">
            <v>607723.3964483157</v>
          </cell>
          <cell r="BA116">
            <v>199989.51283874997</v>
          </cell>
          <cell r="BB116">
            <v>471255.01307006681</v>
          </cell>
          <cell r="BC116">
            <v>92261.895349286831</v>
          </cell>
          <cell r="BD116" t="e">
            <v>#N/A</v>
          </cell>
          <cell r="BE116">
            <v>234960.79709656318</v>
          </cell>
          <cell r="BF116">
            <v>158845.72510898521</v>
          </cell>
          <cell r="BG116">
            <v>50543.212383971419</v>
          </cell>
          <cell r="BH116">
            <v>285115.3884995142</v>
          </cell>
          <cell r="BI116">
            <v>271617.465648235</v>
          </cell>
          <cell r="BJ116">
            <v>264231.77206079249</v>
          </cell>
          <cell r="BK116">
            <v>122645.26997837545</v>
          </cell>
          <cell r="BL116">
            <v>729400.98320679041</v>
          </cell>
          <cell r="BM116">
            <v>265060.76186690881</v>
          </cell>
          <cell r="BN116">
            <v>113833.74869174547</v>
          </cell>
          <cell r="BO116">
            <v>142343.64610185096</v>
          </cell>
          <cell r="BP116">
            <v>78382.602050067901</v>
          </cell>
          <cell r="BQ116" t="e">
            <v>#N/A</v>
          </cell>
          <cell r="BR116">
            <v>72978.487165294355</v>
          </cell>
          <cell r="BS116">
            <v>67305.330043264912</v>
          </cell>
          <cell r="BT116">
            <v>1598715.6331926659</v>
          </cell>
          <cell r="BU116">
            <v>207178.21996636948</v>
          </cell>
          <cell r="BV116">
            <v>236735.20557653555</v>
          </cell>
          <cell r="BW116">
            <v>144307.21175219805</v>
          </cell>
          <cell r="BX116" t="e">
            <v>#N/A</v>
          </cell>
          <cell r="BY116">
            <v>125206.86410598863</v>
          </cell>
          <cell r="BZ116">
            <v>1777031.065991218</v>
          </cell>
          <cell r="CA116">
            <v>84094.847245309196</v>
          </cell>
          <cell r="CB116">
            <v>145589.61553833637</v>
          </cell>
          <cell r="CC116">
            <v>32446.869731880164</v>
          </cell>
          <cell r="CD116">
            <v>158501.08516110951</v>
          </cell>
          <cell r="CE116">
            <v>312410.20883832563</v>
          </cell>
          <cell r="CF116">
            <v>164422.29015293156</v>
          </cell>
          <cell r="CG116">
            <v>318639.19212501659</v>
          </cell>
          <cell r="CH116">
            <v>853145.49243174214</v>
          </cell>
          <cell r="CI116">
            <v>618696.84899325238</v>
          </cell>
          <cell r="CJ116">
            <v>291294.7066698022</v>
          </cell>
          <cell r="CK116">
            <v>212191.3224966976</v>
          </cell>
          <cell r="CL116">
            <v>257666.63398662445</v>
          </cell>
          <cell r="CM116">
            <v>172342.05781543901</v>
          </cell>
          <cell r="CN116">
            <v>441475.91581824119</v>
          </cell>
          <cell r="CO116">
            <v>1319366.5958074469</v>
          </cell>
          <cell r="CP116">
            <v>327676.66420859372</v>
          </cell>
          <cell r="CQ116">
            <v>114568.65717823867</v>
          </cell>
          <cell r="CR116">
            <v>45494.04607428224</v>
          </cell>
          <cell r="CS116">
            <v>93170.750264694943</v>
          </cell>
          <cell r="CT116">
            <v>528202.05496460921</v>
          </cell>
          <cell r="CU116">
            <v>1145080.750096526</v>
          </cell>
          <cell r="CV116">
            <v>3544531.6714592343</v>
          </cell>
          <cell r="CW116">
            <v>155763.76459587086</v>
          </cell>
          <cell r="CX116">
            <v>677579.72864764347</v>
          </cell>
          <cell r="CY116">
            <v>51807.955035983417</v>
          </cell>
          <cell r="CZ116">
            <v>1387234.1066447501</v>
          </cell>
          <cell r="DA116" t="e">
            <v>#N/A</v>
          </cell>
          <cell r="DB116">
            <v>314084.74259003357</v>
          </cell>
          <cell r="DC116">
            <v>113773.69068670807</v>
          </cell>
          <cell r="DD116">
            <v>147872.96347743826</v>
          </cell>
          <cell r="DE116">
            <v>630133.73227013124</v>
          </cell>
          <cell r="DF116">
            <v>129235.56874616</v>
          </cell>
          <cell r="DG116">
            <v>303668.04077550699</v>
          </cell>
          <cell r="DH116">
            <v>77194.757812679105</v>
          </cell>
          <cell r="DI116">
            <v>65175.252160903183</v>
          </cell>
          <cell r="DJ116">
            <v>334853.0590211383</v>
          </cell>
          <cell r="DK116">
            <v>82977.837132337314</v>
          </cell>
          <cell r="DL116">
            <v>88198.749425131071</v>
          </cell>
          <cell r="DM116">
            <v>136247.67802787185</v>
          </cell>
          <cell r="DN116">
            <v>100356.4419958042</v>
          </cell>
          <cell r="DO116">
            <v>283986.22916394647</v>
          </cell>
          <cell r="DP116">
            <v>44432.164907336381</v>
          </cell>
          <cell r="DQ116">
            <v>161163.03350435692</v>
          </cell>
          <cell r="DR116" t="e">
            <v>#N/A</v>
          </cell>
          <cell r="DS116">
            <v>749658.42686471611</v>
          </cell>
          <cell r="DT116">
            <v>50681.853260965319</v>
          </cell>
          <cell r="DU116">
            <v>777026.27519264899</v>
          </cell>
          <cell r="DV116">
            <v>408150.76195174514</v>
          </cell>
          <cell r="DW116" t="e">
            <v>#N/A</v>
          </cell>
          <cell r="DX116">
            <v>38206.451749366686</v>
          </cell>
          <cell r="DY116">
            <v>239190.81426762871</v>
          </cell>
          <cell r="DZ116">
            <v>85306.698133614642</v>
          </cell>
          <cell r="EA116">
            <v>331506.07113504544</v>
          </cell>
          <cell r="EB116">
            <v>426638.2819645679</v>
          </cell>
          <cell r="EC116">
            <v>73386.265491997648</v>
          </cell>
          <cell r="ED116">
            <v>244002.10460673226</v>
          </cell>
          <cell r="EE116">
            <v>230028.94854656921</v>
          </cell>
          <cell r="EF116">
            <v>2132375.486533748</v>
          </cell>
          <cell r="EG116">
            <v>150413.05168513968</v>
          </cell>
          <cell r="EH116">
            <v>335959.13895506656</v>
          </cell>
          <cell r="EI116">
            <v>216550.06799421742</v>
          </cell>
          <cell r="EJ116">
            <v>206210.89968608704</v>
          </cell>
          <cell r="EK116">
            <v>503474.10387045302</v>
          </cell>
          <cell r="EL116">
            <v>114630.61471300726</v>
          </cell>
          <cell r="EM116">
            <v>154920.07278910285</v>
          </cell>
          <cell r="EN116">
            <v>729140.81965622981</v>
          </cell>
          <cell r="EO116" t="e">
            <v>#N/A</v>
          </cell>
          <cell r="EP116">
            <v>200993.90701671032</v>
          </cell>
          <cell r="EQ116">
            <v>209359.60792637803</v>
          </cell>
          <cell r="ER116">
            <v>189055.18875221847</v>
          </cell>
          <cell r="ES116">
            <v>5642917.5438913712</v>
          </cell>
          <cell r="ET116" t="e">
            <v>#N/A</v>
          </cell>
          <cell r="EU116">
            <v>124876.75998490585</v>
          </cell>
          <cell r="EV116">
            <v>341072.76139826933</v>
          </cell>
          <cell r="EW116">
            <v>65679.493634531857</v>
          </cell>
          <cell r="EX116">
            <v>2136701.2744086641</v>
          </cell>
          <cell r="EY116">
            <v>159760.01676050038</v>
          </cell>
          <cell r="EZ116">
            <v>130554.24774366387</v>
          </cell>
          <cell r="FA116">
            <v>69116.446331423402</v>
          </cell>
          <cell r="FB116">
            <v>56820.183459464992</v>
          </cell>
          <cell r="FC116">
            <v>134998.54339622555</v>
          </cell>
          <cell r="FD116">
            <v>530489.11568517622</v>
          </cell>
          <cell r="FE116" t="e">
            <v>#N/A</v>
          </cell>
          <cell r="FF116">
            <v>94190.927821769379</v>
          </cell>
          <cell r="FG116">
            <v>188734.44633023519</v>
          </cell>
          <cell r="FH116">
            <v>120388.82373464447</v>
          </cell>
          <cell r="FI116">
            <v>303712.42845275358</v>
          </cell>
          <cell r="FJ116">
            <v>183727.54706829917</v>
          </cell>
          <cell r="FK116">
            <v>204167.34910046888</v>
          </cell>
          <cell r="FL116">
            <v>306425.19233846175</v>
          </cell>
          <cell r="FM116" t="e">
            <v>#N/A</v>
          </cell>
          <cell r="FN116">
            <v>90058.985446610546</v>
          </cell>
          <cell r="FO116">
            <v>58413.339670004345</v>
          </cell>
          <cell r="FP116">
            <v>498276.75435340579</v>
          </cell>
          <cell r="FQ116">
            <v>34865.088999112195</v>
          </cell>
          <cell r="FR116">
            <v>162112.29267371781</v>
          </cell>
          <cell r="FS116">
            <v>332649.66952474415</v>
          </cell>
          <cell r="FT116">
            <v>184376.43014257232</v>
          </cell>
          <cell r="FU116">
            <v>671876.95049702004</v>
          </cell>
          <cell r="FV116">
            <v>491087.43215824157</v>
          </cell>
          <cell r="FW116">
            <v>128257.9493818636</v>
          </cell>
          <cell r="FX116">
            <v>110325.57101040716</v>
          </cell>
          <cell r="FY116" t="e">
            <v>#N/A</v>
          </cell>
          <cell r="FZ116">
            <v>104791.49832689391</v>
          </cell>
          <cell r="GA116">
            <v>74567.612050582349</v>
          </cell>
          <cell r="GB116">
            <v>127579.32612171712</v>
          </cell>
          <cell r="GC116">
            <v>368812.36824685731</v>
          </cell>
          <cell r="GD116">
            <v>356725.85992137785</v>
          </cell>
          <cell r="GE116">
            <v>69140.757031687826</v>
          </cell>
          <cell r="GF116">
            <v>362959.78298277536</v>
          </cell>
          <cell r="GG116">
            <v>163766.04759662505</v>
          </cell>
          <cell r="GH116">
            <v>108934.90321734642</v>
          </cell>
          <cell r="GI116">
            <v>199739.04083275012</v>
          </cell>
          <cell r="GJ116">
            <v>214767.74629820761</v>
          </cell>
          <cell r="GK116">
            <v>563153.28605426231</v>
          </cell>
          <cell r="GL116">
            <v>157006.32869379601</v>
          </cell>
          <cell r="GM116">
            <v>90683.663969228262</v>
          </cell>
        </row>
        <row r="117">
          <cell r="B117">
            <v>62694.890792382823</v>
          </cell>
          <cell r="C117">
            <v>305202.18239454681</v>
          </cell>
          <cell r="D117">
            <v>71839.437073145222</v>
          </cell>
          <cell r="E117" t="e">
            <v>#N/A</v>
          </cell>
          <cell r="F117">
            <v>2656561.5222710604</v>
          </cell>
          <cell r="G117">
            <v>413281.58583800169</v>
          </cell>
          <cell r="H117">
            <v>110781.34351510364</v>
          </cell>
          <cell r="I117">
            <v>451493.77432044392</v>
          </cell>
          <cell r="J117">
            <v>293419.14090428059</v>
          </cell>
          <cell r="K117">
            <v>313428.5054456247</v>
          </cell>
          <cell r="L117">
            <v>268008.21561912197</v>
          </cell>
          <cell r="M117">
            <v>35207.506722884827</v>
          </cell>
          <cell r="N117">
            <v>298848.03763080988</v>
          </cell>
          <cell r="O117">
            <v>87273.048153224925</v>
          </cell>
          <cell r="P117">
            <v>68299.968222929121</v>
          </cell>
          <cell r="Q117">
            <v>94457.243340873654</v>
          </cell>
          <cell r="R117">
            <v>111431.03281708129</v>
          </cell>
          <cell r="S117">
            <v>1946757.1770760808</v>
          </cell>
          <cell r="T117">
            <v>649187.44951572444</v>
          </cell>
          <cell r="U117">
            <v>69747.070741207775</v>
          </cell>
          <cell r="V117">
            <v>268747.74875316315</v>
          </cell>
          <cell r="W117">
            <v>171529.75746465795</v>
          </cell>
          <cell r="X117">
            <v>1232404.6193209945</v>
          </cell>
          <cell r="Y117">
            <v>116637.00414109183</v>
          </cell>
          <cell r="Z117">
            <v>319481.34574655269</v>
          </cell>
          <cell r="AA117">
            <v>355675.81745941349</v>
          </cell>
          <cell r="AB117">
            <v>3021367.3370214198</v>
          </cell>
          <cell r="AC117">
            <v>255579.22411990367</v>
          </cell>
          <cell r="AD117">
            <v>635081.81650549476</v>
          </cell>
          <cell r="AE117">
            <v>47139.583985967445</v>
          </cell>
          <cell r="AF117">
            <v>298552.82671044633</v>
          </cell>
          <cell r="AG117">
            <v>395965.0319515313</v>
          </cell>
          <cell r="AH117">
            <v>405182.03328758845</v>
          </cell>
          <cell r="AI117">
            <v>356238.18865581002</v>
          </cell>
          <cell r="AJ117">
            <v>128263.0097636819</v>
          </cell>
          <cell r="AK117">
            <v>138023.81170890384</v>
          </cell>
          <cell r="AL117">
            <v>31659.929571448822</v>
          </cell>
          <cell r="AM117">
            <v>255441.69435739453</v>
          </cell>
          <cell r="AN117">
            <v>239443.01468988403</v>
          </cell>
          <cell r="AO117">
            <v>116418.98471343434</v>
          </cell>
          <cell r="AP117">
            <v>285188.28006650362</v>
          </cell>
          <cell r="AQ117">
            <v>282097.74327965226</v>
          </cell>
          <cell r="AR117" t="e">
            <v>#N/A</v>
          </cell>
          <cell r="AS117">
            <v>247951.91217237088</v>
          </cell>
          <cell r="AT117">
            <v>206440.80521340764</v>
          </cell>
          <cell r="AU117">
            <v>292397.16559576092</v>
          </cell>
          <cell r="AV117">
            <v>134432.88155881726</v>
          </cell>
          <cell r="AW117">
            <v>224614.29775923432</v>
          </cell>
          <cell r="AX117">
            <v>320842.10227297968</v>
          </cell>
          <cell r="AY117">
            <v>248371.05004970852</v>
          </cell>
          <cell r="AZ117">
            <v>619994.89963647991</v>
          </cell>
          <cell r="BA117">
            <v>203336.96761144776</v>
          </cell>
          <cell r="BB117">
            <v>480770.8675346555</v>
          </cell>
          <cell r="BC117">
            <v>94124.901035001181</v>
          </cell>
          <cell r="BD117" t="e">
            <v>#N/A</v>
          </cell>
          <cell r="BE117">
            <v>238194.67504265651</v>
          </cell>
          <cell r="BF117">
            <v>161031.99487657557</v>
          </cell>
          <cell r="BG117">
            <v>51563.810234136159</v>
          </cell>
          <cell r="BH117">
            <v>289039.5681003413</v>
          </cell>
          <cell r="BI117">
            <v>275792.24394805543</v>
          </cell>
          <cell r="BJ117">
            <v>267868.52044981578</v>
          </cell>
          <cell r="BK117">
            <v>124530.33583914171</v>
          </cell>
          <cell r="BL117">
            <v>744129.47077725944</v>
          </cell>
          <cell r="BM117">
            <v>268708.92003954138</v>
          </cell>
          <cell r="BN117">
            <v>115386.68777146122</v>
          </cell>
          <cell r="BO117">
            <v>145217.93153690634</v>
          </cell>
          <cell r="BP117">
            <v>79965.348998063375</v>
          </cell>
          <cell r="BQ117" t="e">
            <v>#N/A</v>
          </cell>
          <cell r="BR117">
            <v>74452.111092150153</v>
          </cell>
          <cell r="BS117">
            <v>68664.398292131678</v>
          </cell>
          <cell r="BT117">
            <v>1630997.8262172358</v>
          </cell>
          <cell r="BU117">
            <v>210029.71300154491</v>
          </cell>
          <cell r="BV117">
            <v>240697.7153227927</v>
          </cell>
          <cell r="BW117">
            <v>146722.64773110408</v>
          </cell>
          <cell r="BX117" t="e">
            <v>#N/A</v>
          </cell>
          <cell r="BY117">
            <v>127302.59557148829</v>
          </cell>
          <cell r="BZ117">
            <v>1804344.1502757708</v>
          </cell>
          <cell r="CA117">
            <v>85502.439542399181</v>
          </cell>
          <cell r="CB117">
            <v>147593.4351230824</v>
          </cell>
          <cell r="CC117">
            <v>32989.970354514619</v>
          </cell>
          <cell r="CD117">
            <v>160682.61148408891</v>
          </cell>
          <cell r="CE117">
            <v>317211.97428219329</v>
          </cell>
          <cell r="CF117">
            <v>166949.4715596906</v>
          </cell>
          <cell r="CG117">
            <v>323024.77588582842</v>
          </cell>
          <cell r="CH117">
            <v>870372.70088139153</v>
          </cell>
          <cell r="CI117">
            <v>631189.93449777528</v>
          </cell>
          <cell r="CJ117">
            <v>295303.9351851705</v>
          </cell>
          <cell r="CK117">
            <v>215111.81326219512</v>
          </cell>
          <cell r="CL117">
            <v>261213.02323704481</v>
          </cell>
          <cell r="CM117">
            <v>175226.74529620711</v>
          </cell>
          <cell r="CN117">
            <v>450390.45348475676</v>
          </cell>
          <cell r="CO117">
            <v>1339645.3471040158</v>
          </cell>
          <cell r="CP117">
            <v>332146.88418473094</v>
          </cell>
          <cell r="CQ117">
            <v>116882.09393259608</v>
          </cell>
          <cell r="CR117">
            <v>46114.683476239865</v>
          </cell>
          <cell r="CS117">
            <v>94602.790820167837</v>
          </cell>
          <cell r="CT117">
            <v>537043.18100538163</v>
          </cell>
          <cell r="CU117">
            <v>1162680.7164891001</v>
          </cell>
          <cell r="CV117">
            <v>3616104.9101416129</v>
          </cell>
          <cell r="CW117">
            <v>158157.86389571242</v>
          </cell>
          <cell r="CX117">
            <v>691261.81139931874</v>
          </cell>
          <cell r="CY117">
            <v>52854.091303094225</v>
          </cell>
          <cell r="CZ117">
            <v>1415245.9420651246</v>
          </cell>
          <cell r="DA117" t="e">
            <v>#N/A</v>
          </cell>
          <cell r="DB117">
            <v>318912.24572772835</v>
          </cell>
          <cell r="DC117">
            <v>116071.07501673508</v>
          </cell>
          <cell r="DD117">
            <v>149908.2098731024</v>
          </cell>
          <cell r="DE117">
            <v>638806.56452580483</v>
          </cell>
          <cell r="DF117">
            <v>131014.29975483664</v>
          </cell>
          <cell r="DG117">
            <v>309799.88192610047</v>
          </cell>
          <cell r="DH117">
            <v>78247.861637636379</v>
          </cell>
          <cell r="DI117">
            <v>66491.308642118398</v>
          </cell>
          <cell r="DJ117">
            <v>340457.88026732305</v>
          </cell>
          <cell r="DK117">
            <v>84119.9008333151</v>
          </cell>
          <cell r="DL117">
            <v>89979.709712472322</v>
          </cell>
          <cell r="DM117">
            <v>138341.81379441466</v>
          </cell>
          <cell r="DN117">
            <v>101737.69575612937</v>
          </cell>
          <cell r="DO117">
            <v>288351.11617197446</v>
          </cell>
          <cell r="DP117">
            <v>45329.364943576533</v>
          </cell>
          <cell r="DQ117">
            <v>164417.33092160491</v>
          </cell>
          <cell r="DR117" t="e">
            <v>#N/A</v>
          </cell>
          <cell r="DS117">
            <v>764795.9644830937</v>
          </cell>
          <cell r="DT117">
            <v>51705.250628104368</v>
          </cell>
          <cell r="DU117">
            <v>788969.22011455498</v>
          </cell>
          <cell r="DV117">
            <v>416392.37878896768</v>
          </cell>
          <cell r="DW117" t="e">
            <v>#N/A</v>
          </cell>
          <cell r="DX117">
            <v>38977.938575759865</v>
          </cell>
          <cell r="DY117">
            <v>244020.69387571854</v>
          </cell>
          <cell r="DZ117">
            <v>86734.574574519342</v>
          </cell>
          <cell r="EA117">
            <v>336068.74791213812</v>
          </cell>
          <cell r="EB117">
            <v>432510.30890716182</v>
          </cell>
          <cell r="EC117">
            <v>74514.217216124351</v>
          </cell>
          <cell r="ED117">
            <v>247752.43299224903</v>
          </cell>
          <cell r="EE117">
            <v>233194.94709977496</v>
          </cell>
          <cell r="EF117">
            <v>2175433.6487409151</v>
          </cell>
          <cell r="EG117">
            <v>152724.91017585294</v>
          </cell>
          <cell r="EH117">
            <v>341582.47393480293</v>
          </cell>
          <cell r="EI117">
            <v>220174.71584872642</v>
          </cell>
          <cell r="EJ117">
            <v>209380.3747680423</v>
          </cell>
          <cell r="EK117">
            <v>511212.53393916594</v>
          </cell>
          <cell r="EL117">
            <v>116392.49479555948</v>
          </cell>
          <cell r="EM117">
            <v>157052.3119242721</v>
          </cell>
          <cell r="EN117">
            <v>741345.28919106489</v>
          </cell>
          <cell r="EO117" t="e">
            <v>#N/A</v>
          </cell>
          <cell r="EP117">
            <v>203760.28239180468</v>
          </cell>
          <cell r="EQ117">
            <v>212863.90077061512</v>
          </cell>
          <cell r="ER117">
            <v>192872.70074051848</v>
          </cell>
          <cell r="ES117">
            <v>5756862.6067852927</v>
          </cell>
          <cell r="ET117" t="e">
            <v>#N/A</v>
          </cell>
          <cell r="EU117">
            <v>126595.49862167005</v>
          </cell>
          <cell r="EV117">
            <v>345725.73317763367</v>
          </cell>
          <cell r="EW117">
            <v>67005.732051949308</v>
          </cell>
          <cell r="EX117">
            <v>2179846.7854327578</v>
          </cell>
          <cell r="EY117">
            <v>162985.98365016642</v>
          </cell>
          <cell r="EZ117">
            <v>133190.47481140192</v>
          </cell>
          <cell r="FA117">
            <v>70178.770654406442</v>
          </cell>
          <cell r="FB117">
            <v>57967.529549067454</v>
          </cell>
          <cell r="FC117">
            <v>137258.16947353547</v>
          </cell>
          <cell r="FD117">
            <v>537790.4913744654</v>
          </cell>
          <cell r="FE117" t="e">
            <v>#N/A</v>
          </cell>
          <cell r="FF117">
            <v>95487.32265856296</v>
          </cell>
          <cell r="FG117">
            <v>192545.48170157927</v>
          </cell>
          <cell r="FH117">
            <v>122819.7846667281</v>
          </cell>
          <cell r="FI117">
            <v>308796.01310537255</v>
          </cell>
          <cell r="FJ117">
            <v>186256.27726455321</v>
          </cell>
          <cell r="FK117">
            <v>206977.40207835779</v>
          </cell>
          <cell r="FL117">
            <v>310642.66897233401</v>
          </cell>
          <cell r="FM117" t="e">
            <v>#N/A</v>
          </cell>
          <cell r="FN117">
            <v>91877.508698290068</v>
          </cell>
          <cell r="FO117">
            <v>59592.855693545724</v>
          </cell>
          <cell r="FP117">
            <v>505935.3008184316</v>
          </cell>
          <cell r="FQ117">
            <v>35340.724387094597</v>
          </cell>
          <cell r="FR117">
            <v>164323.8557425671</v>
          </cell>
          <cell r="FS117">
            <v>337762.51680965646</v>
          </cell>
          <cell r="FT117">
            <v>187210.30799251303</v>
          </cell>
          <cell r="FU117">
            <v>683122.92871198931</v>
          </cell>
          <cell r="FV117">
            <v>501003.75432819076</v>
          </cell>
          <cell r="FW117">
            <v>130023.22494716015</v>
          </cell>
          <cell r="FX117">
            <v>112021.28228828956</v>
          </cell>
          <cell r="FY117" t="e">
            <v>#N/A</v>
          </cell>
          <cell r="FZ117">
            <v>106907.50902078259</v>
          </cell>
          <cell r="GA117">
            <v>76073.324508520178</v>
          </cell>
          <cell r="GB117">
            <v>129319.78467267568</v>
          </cell>
          <cell r="GC117">
            <v>374985.60555712244</v>
          </cell>
          <cell r="GD117">
            <v>361635.64872638782</v>
          </cell>
          <cell r="GE117">
            <v>70083.98682803227</v>
          </cell>
          <cell r="GF117">
            <v>369035.05883397808</v>
          </cell>
          <cell r="GG117">
            <v>166283.14251216032</v>
          </cell>
          <cell r="GH117">
            <v>110609.239839844</v>
          </cell>
          <cell r="GI117">
            <v>202809.04301874884</v>
          </cell>
          <cell r="GJ117">
            <v>219104.46115700019</v>
          </cell>
          <cell r="GK117">
            <v>574524.80373093579</v>
          </cell>
          <cell r="GL117">
            <v>160176.69151738979</v>
          </cell>
          <cell r="GM117">
            <v>92514.801091834408</v>
          </cell>
        </row>
        <row r="118">
          <cell r="B118">
            <v>63651.187259760714</v>
          </cell>
          <cell r="C118">
            <v>311312.23993021052</v>
          </cell>
          <cell r="D118">
            <v>72821.140641804144</v>
          </cell>
          <cell r="E118" t="e">
            <v>#N/A</v>
          </cell>
          <cell r="F118">
            <v>2709745.0992060485</v>
          </cell>
          <cell r="G118">
            <v>420144.28463440243</v>
          </cell>
          <cell r="H118">
            <v>112281.91482205386</v>
          </cell>
          <cell r="I118">
            <v>458991.00112121867</v>
          </cell>
          <cell r="J118">
            <v>297428.78559909191</v>
          </cell>
          <cell r="K118">
            <v>317711.5830260088</v>
          </cell>
          <cell r="L118">
            <v>271638.47885320301</v>
          </cell>
          <cell r="M118">
            <v>35912.350607277505</v>
          </cell>
          <cell r="N118">
            <v>302931.86953403271</v>
          </cell>
          <cell r="O118">
            <v>89020.228797037009</v>
          </cell>
          <cell r="P118">
            <v>69667.313411131676</v>
          </cell>
          <cell r="Q118">
            <v>95898.016695504106</v>
          </cell>
          <cell r="R118">
            <v>112953.76527480499</v>
          </cell>
          <cell r="S118">
            <v>1985730.680694493</v>
          </cell>
          <cell r="T118">
            <v>659967.45540298498</v>
          </cell>
          <cell r="U118">
            <v>70700.181609552063</v>
          </cell>
          <cell r="V118">
            <v>272388.02921727829</v>
          </cell>
          <cell r="W118">
            <v>174378.07469058209</v>
          </cell>
          <cell r="X118">
            <v>1252869.1693699486</v>
          </cell>
          <cell r="Y118">
            <v>118573.80620381093</v>
          </cell>
          <cell r="Z118">
            <v>324786.4556814211</v>
          </cell>
          <cell r="AA118">
            <v>361581.95044000162</v>
          </cell>
          <cell r="AB118">
            <v>3067452.797487611</v>
          </cell>
          <cell r="AC118">
            <v>259477.62008282862</v>
          </cell>
          <cell r="AD118">
            <v>647795.966870534</v>
          </cell>
          <cell r="AE118">
            <v>48083.304532464623</v>
          </cell>
          <cell r="AF118">
            <v>302632.62448386755</v>
          </cell>
          <cell r="AG118">
            <v>401375.99145745247</v>
          </cell>
          <cell r="AH118">
            <v>411910.235916137</v>
          </cell>
          <cell r="AI118">
            <v>361671.9539443531</v>
          </cell>
          <cell r="AJ118">
            <v>130830.79733061476</v>
          </cell>
          <cell r="AK118">
            <v>140787.00764746632</v>
          </cell>
          <cell r="AL118">
            <v>32293.752009214164</v>
          </cell>
          <cell r="AM118">
            <v>260555.56162166412</v>
          </cell>
          <cell r="AN118">
            <v>243419.05752611856</v>
          </cell>
          <cell r="AO118">
            <v>118749.65839755328</v>
          </cell>
          <cell r="AP118">
            <v>290897.66518961097</v>
          </cell>
          <cell r="AQ118">
            <v>286782.08419783559</v>
          </cell>
          <cell r="AR118" t="e">
            <v>#N/A</v>
          </cell>
          <cell r="AS118">
            <v>251340.23600886727</v>
          </cell>
          <cell r="AT118">
            <v>209261.86956819199</v>
          </cell>
          <cell r="AU118">
            <v>296392.84474673821</v>
          </cell>
          <cell r="AV118">
            <v>137124.18813652577</v>
          </cell>
          <cell r="AW118">
            <v>228344.10407944847</v>
          </cell>
          <cell r="AX118">
            <v>325226.48847657308</v>
          </cell>
          <cell r="AY118">
            <v>252495.34632770688</v>
          </cell>
          <cell r="AZ118">
            <v>632407.01438243478</v>
          </cell>
          <cell r="BA118">
            <v>206713.45572683611</v>
          </cell>
          <cell r="BB118">
            <v>490395.75828432332</v>
          </cell>
          <cell r="BC118">
            <v>96009.253749488154</v>
          </cell>
          <cell r="BD118" t="e">
            <v>#N/A</v>
          </cell>
          <cell r="BE118">
            <v>241449.66383504975</v>
          </cell>
          <cell r="BF118">
            <v>163232.53667477536</v>
          </cell>
          <cell r="BG118">
            <v>52596.102483217561</v>
          </cell>
          <cell r="BH118">
            <v>292989.36485610972</v>
          </cell>
          <cell r="BI118">
            <v>279998.9527449673</v>
          </cell>
          <cell r="BJ118">
            <v>271529.00963473553</v>
          </cell>
          <cell r="BK118">
            <v>126429.81949306048</v>
          </cell>
          <cell r="BL118">
            <v>759026.72296844597</v>
          </cell>
          <cell r="BM118">
            <v>272380.89349145908</v>
          </cell>
          <cell r="BN118">
            <v>116949.64004645572</v>
          </cell>
          <cell r="BO118">
            <v>148125.15162930248</v>
          </cell>
          <cell r="BP118">
            <v>81566.231663463113</v>
          </cell>
          <cell r="BQ118" t="e">
            <v>#N/A</v>
          </cell>
          <cell r="BR118">
            <v>75942.620363268637</v>
          </cell>
          <cell r="BS118">
            <v>70039.03926266804</v>
          </cell>
          <cell r="BT118">
            <v>1663649.9209058871</v>
          </cell>
          <cell r="BU118">
            <v>212899.8206635536</v>
          </cell>
          <cell r="BV118">
            <v>244694.59294290916</v>
          </cell>
          <cell r="BW118">
            <v>149159.03341218224</v>
          </cell>
          <cell r="BX118" t="e">
            <v>#N/A</v>
          </cell>
          <cell r="BY118">
            <v>129416.50385906825</v>
          </cell>
          <cell r="BZ118">
            <v>1831866.1367572006</v>
          </cell>
          <cell r="CA118">
            <v>86922.240252240037</v>
          </cell>
          <cell r="CB118">
            <v>149610.33569850633</v>
          </cell>
          <cell r="CC118">
            <v>33537.781429586248</v>
          </cell>
          <cell r="CD118">
            <v>162878.37887233772</v>
          </cell>
          <cell r="CE118">
            <v>322050.46569005906</v>
          </cell>
          <cell r="CF118">
            <v>169495.98193502307</v>
          </cell>
          <cell r="CG118">
            <v>327438.98886093131</v>
          </cell>
          <cell r="CH118">
            <v>887797.30524736398</v>
          </cell>
          <cell r="CI118">
            <v>643826.17053467117</v>
          </cell>
          <cell r="CJ118">
            <v>299339.33605718921</v>
          </cell>
          <cell r="CK118">
            <v>218051.36907365246</v>
          </cell>
          <cell r="CL118">
            <v>264782.56341636024</v>
          </cell>
          <cell r="CM118">
            <v>178136.45241902306</v>
          </cell>
          <cell r="CN118">
            <v>459407.13731943537</v>
          </cell>
          <cell r="CO118">
            <v>1360079.1989982191</v>
          </cell>
          <cell r="CP118">
            <v>336645.92769048671</v>
          </cell>
          <cell r="CQ118">
            <v>119222.03892648147</v>
          </cell>
          <cell r="CR118">
            <v>46739.322685856445</v>
          </cell>
          <cell r="CS118">
            <v>96045.784236728781</v>
          </cell>
          <cell r="CT118">
            <v>545960.98842336214</v>
          </cell>
          <cell r="CU118">
            <v>1180415.2949820897</v>
          </cell>
          <cell r="CV118">
            <v>3688498.2622553236</v>
          </cell>
          <cell r="CW118">
            <v>160570.27429502807</v>
          </cell>
          <cell r="CX118">
            <v>705100.66866671829</v>
          </cell>
          <cell r="CY118">
            <v>53912.214598030732</v>
          </cell>
          <cell r="CZ118">
            <v>1443578.7477655567</v>
          </cell>
          <cell r="DA118" t="e">
            <v>#N/A</v>
          </cell>
          <cell r="DB118">
            <v>323776.6716823554</v>
          </cell>
          <cell r="DC118">
            <v>118394.78365149767</v>
          </cell>
          <cell r="DD118">
            <v>151956.74241455112</v>
          </cell>
          <cell r="DE118">
            <v>647536.01327467535</v>
          </cell>
          <cell r="DF118">
            <v>132804.64236962798</v>
          </cell>
          <cell r="DG118">
            <v>316001.98404823826</v>
          </cell>
          <cell r="DH118">
            <v>79307.755770330652</v>
          </cell>
          <cell r="DI118">
            <v>67822.444999786123</v>
          </cell>
          <cell r="DJ118">
            <v>346111.31358058844</v>
          </cell>
          <cell r="DK118">
            <v>85269.41995829402</v>
          </cell>
          <cell r="DL118">
            <v>91781.076921160246</v>
          </cell>
          <cell r="DM118">
            <v>140451.96641052421</v>
          </cell>
          <cell r="DN118">
            <v>103127.96637989882</v>
          </cell>
          <cell r="DO118">
            <v>292749.38771012716</v>
          </cell>
          <cell r="DP118">
            <v>46236.845439578712</v>
          </cell>
          <cell r="DQ118">
            <v>167708.91731823358</v>
          </cell>
          <cell r="DR118" t="e">
            <v>#N/A</v>
          </cell>
          <cell r="DS118">
            <v>780106.95377344626</v>
          </cell>
          <cell r="DT118">
            <v>52740.374472091913</v>
          </cell>
          <cell r="DU118">
            <v>801003.50980753754</v>
          </cell>
          <cell r="DV118">
            <v>424728.43121117324</v>
          </cell>
          <cell r="DW118" t="e">
            <v>#N/A</v>
          </cell>
          <cell r="DX118">
            <v>39758.265392072026</v>
          </cell>
          <cell r="DY118">
            <v>248905.91608407674</v>
          </cell>
          <cell r="DZ118">
            <v>88174.835357810574</v>
          </cell>
          <cell r="EA118">
            <v>340661.20997171919</v>
          </cell>
          <cell r="EB118">
            <v>438420.66860699659</v>
          </cell>
          <cell r="EC118">
            <v>75650.795999380891</v>
          </cell>
          <cell r="ED118">
            <v>251531.4454996534</v>
          </cell>
          <cell r="EE118">
            <v>236381.61338069235</v>
          </cell>
          <cell r="EF118">
            <v>2218985.187771664</v>
          </cell>
          <cell r="EG118">
            <v>155054.45075301779</v>
          </cell>
          <cell r="EH118">
            <v>347254.58155602863</v>
          </cell>
          <cell r="EI118">
            <v>223830.8012133553</v>
          </cell>
          <cell r="EJ118">
            <v>212574.09135640049</v>
          </cell>
          <cell r="EK118">
            <v>519010.15084393485</v>
          </cell>
          <cell r="EL118">
            <v>118167.85049353633</v>
          </cell>
          <cell r="EM118">
            <v>159198.47037656078</v>
          </cell>
          <cell r="EN118">
            <v>753655.61125279625</v>
          </cell>
          <cell r="EO118" t="e">
            <v>#N/A</v>
          </cell>
          <cell r="EP118">
            <v>206544.71674325032</v>
          </cell>
          <cell r="EQ118">
            <v>216398.58725477965</v>
          </cell>
          <cell r="ER118">
            <v>196733.95523528475</v>
          </cell>
          <cell r="ES118">
            <v>5872113.2956119459</v>
          </cell>
          <cell r="ET118" t="e">
            <v>#N/A</v>
          </cell>
          <cell r="EU118">
            <v>128325.4572326557</v>
          </cell>
          <cell r="EV118">
            <v>350408.70685189636</v>
          </cell>
          <cell r="EW118">
            <v>68347.167014322607</v>
          </cell>
          <cell r="EX118">
            <v>2223486.6741564493</v>
          </cell>
          <cell r="EY118">
            <v>166248.91489723689</v>
          </cell>
          <cell r="EZ118">
            <v>135856.90877303068</v>
          </cell>
          <cell r="FA118">
            <v>71249.2200899749</v>
          </cell>
          <cell r="FB118">
            <v>59128.02236719292</v>
          </cell>
          <cell r="FC118">
            <v>139537.39387336496</v>
          </cell>
          <cell r="FD118">
            <v>545139.53064986505</v>
          </cell>
          <cell r="FE118" t="e">
            <v>#N/A</v>
          </cell>
          <cell r="FF118">
            <v>96792.180397358345</v>
          </cell>
          <cell r="FG118">
            <v>196400.18536784558</v>
          </cell>
          <cell r="FH118">
            <v>125278.6004751335</v>
          </cell>
          <cell r="FI118">
            <v>313923.68900502485</v>
          </cell>
          <cell r="FJ118">
            <v>188801.51508273886</v>
          </cell>
          <cell r="FK118">
            <v>209805.79916121901</v>
          </cell>
          <cell r="FL118">
            <v>314887.67741243873</v>
          </cell>
          <cell r="FM118" t="e">
            <v>#N/A</v>
          </cell>
          <cell r="FN118">
            <v>93716.869282069529</v>
          </cell>
          <cell r="FO118">
            <v>60785.887060966823</v>
          </cell>
          <cell r="FP118">
            <v>513652.42313541024</v>
          </cell>
          <cell r="FQ118">
            <v>35819.426624307307</v>
          </cell>
          <cell r="FR118">
            <v>166549.67874805452</v>
          </cell>
          <cell r="FS118">
            <v>342914.46934606606</v>
          </cell>
          <cell r="FT118">
            <v>190065.86055712038</v>
          </cell>
          <cell r="FU118">
            <v>694466.44621025783</v>
          </cell>
          <cell r="FV118">
            <v>511033.70149472676</v>
          </cell>
          <cell r="FW118">
            <v>131800.02428105811</v>
          </cell>
          <cell r="FX118">
            <v>113729.96309416549</v>
          </cell>
          <cell r="FY118" t="e">
            <v>#N/A</v>
          </cell>
          <cell r="FZ118">
            <v>109047.76577119809</v>
          </cell>
          <cell r="GA118">
            <v>77596.289993332452</v>
          </cell>
          <cell r="GB118">
            <v>131071.46552563754</v>
          </cell>
          <cell r="GC118">
            <v>381212.38495428918</v>
          </cell>
          <cell r="GD118">
            <v>366577.48877097928</v>
          </cell>
          <cell r="GE118">
            <v>71033.298475408024</v>
          </cell>
          <cell r="GF118">
            <v>375163.02712696255</v>
          </cell>
          <cell r="GG118">
            <v>168819.48925045296</v>
          </cell>
          <cell r="GH118">
            <v>112296.38250779244</v>
          </cell>
          <cell r="GI118">
            <v>205902.52589972841</v>
          </cell>
          <cell r="GJ118">
            <v>223490.86774651543</v>
          </cell>
          <cell r="GK118">
            <v>586026.62058860145</v>
          </cell>
          <cell r="GL118">
            <v>163383.38156581915</v>
          </cell>
          <cell r="GM118">
            <v>94366.92008107822</v>
          </cell>
        </row>
        <row r="119">
          <cell r="B119">
            <v>64614.686330968696</v>
          </cell>
          <cell r="C119">
            <v>317491.27682499622</v>
          </cell>
          <cell r="D119">
            <v>73809.154229200532</v>
          </cell>
          <cell r="E119" t="e">
            <v>#N/A</v>
          </cell>
          <cell r="F119">
            <v>2763529.0909540523</v>
          </cell>
          <cell r="G119">
            <v>427065.60574489302</v>
          </cell>
          <cell r="H119">
            <v>113792.01277442243</v>
          </cell>
          <cell r="I119">
            <v>466552.27047979122</v>
          </cell>
          <cell r="J119">
            <v>301464.2027714235</v>
          </cell>
          <cell r="K119">
            <v>322022.19060694403</v>
          </cell>
          <cell r="L119">
            <v>275291.78946293768</v>
          </cell>
          <cell r="M119">
            <v>36625.151811080461</v>
          </cell>
          <cell r="N119">
            <v>307041.95076205448</v>
          </cell>
          <cell r="O119">
            <v>90787.134198001862</v>
          </cell>
          <cell r="P119">
            <v>71050.095212529806</v>
          </cell>
          <cell r="Q119">
            <v>97349.641621834715</v>
          </cell>
          <cell r="R119">
            <v>114486.28528006049</v>
          </cell>
          <cell r="S119">
            <v>2025144.1748181737</v>
          </cell>
          <cell r="T119">
            <v>670839.54589278484</v>
          </cell>
          <cell r="U119">
            <v>71659.418713585139</v>
          </cell>
          <cell r="V119">
            <v>276051.42065322422</v>
          </cell>
          <cell r="W119">
            <v>177250.72271580243</v>
          </cell>
          <cell r="X119">
            <v>1273508.5310077933</v>
          </cell>
          <cell r="Y119">
            <v>120527.15275175647</v>
          </cell>
          <cell r="Z119">
            <v>330136.88274736423</v>
          </cell>
          <cell r="AA119">
            <v>367538.53459044523</v>
          </cell>
          <cell r="AB119">
            <v>3113885.3629838722</v>
          </cell>
          <cell r="AC119">
            <v>263405.37786256627</v>
          </cell>
          <cell r="AD119">
            <v>660653.65335431555</v>
          </cell>
          <cell r="AE119">
            <v>49037.679191154311</v>
          </cell>
          <cell r="AF119">
            <v>306738.6456522292</v>
          </cell>
          <cell r="AG119">
            <v>406821.73056177795</v>
          </cell>
          <cell r="AH119">
            <v>418695.91197014862</v>
          </cell>
          <cell r="AI119">
            <v>367146.64509638533</v>
          </cell>
          <cell r="AJ119">
            <v>133427.57387837057</v>
          </cell>
          <cell r="AK119">
            <v>143581.39862533213</v>
          </cell>
          <cell r="AL119">
            <v>32934.729971342247</v>
          </cell>
          <cell r="AM119">
            <v>265727.16177706694</v>
          </cell>
          <cell r="AN119">
            <v>247429.06438130472</v>
          </cell>
          <cell r="AO119">
            <v>121106.64417057067</v>
          </cell>
          <cell r="AP119">
            <v>296671.50628951949</v>
          </cell>
          <cell r="AQ119">
            <v>291506.439534946</v>
          </cell>
          <cell r="AR119" t="e">
            <v>#N/A</v>
          </cell>
          <cell r="AS119">
            <v>254750.33870772034</v>
          </cell>
          <cell r="AT119">
            <v>212101.0666562235</v>
          </cell>
          <cell r="AU119">
            <v>300414.20661000919</v>
          </cell>
          <cell r="AV119">
            <v>139845.87816019164</v>
          </cell>
          <cell r="AW119">
            <v>232105.77102535588</v>
          </cell>
          <cell r="AX119">
            <v>329639.05585417885</v>
          </cell>
          <cell r="AY119">
            <v>256654.87303020456</v>
          </cell>
          <cell r="AZ119">
            <v>644959.25542270474</v>
          </cell>
          <cell r="BA119">
            <v>210118.78636507053</v>
          </cell>
          <cell r="BB119">
            <v>500129.30902477785</v>
          </cell>
          <cell r="BC119">
            <v>97914.879822179428</v>
          </cell>
          <cell r="BD119" t="e">
            <v>#N/A</v>
          </cell>
          <cell r="BE119">
            <v>244725.57446263437</v>
          </cell>
          <cell r="BF119">
            <v>165447.22272223991</v>
          </cell>
          <cell r="BG119">
            <v>53640.048772764632</v>
          </cell>
          <cell r="BH119">
            <v>296964.54940951255</v>
          </cell>
          <cell r="BI119">
            <v>284237.34549965413</v>
          </cell>
          <cell r="BJ119">
            <v>275213.0270577941</v>
          </cell>
          <cell r="BK119">
            <v>128343.60961856793</v>
          </cell>
          <cell r="BL119">
            <v>774092.15735805349</v>
          </cell>
          <cell r="BM119">
            <v>276076.46899803443</v>
          </cell>
          <cell r="BN119">
            <v>118522.51500360515</v>
          </cell>
          <cell r="BO119">
            <v>151065.19271849439</v>
          </cell>
          <cell r="BP119">
            <v>83185.187458230983</v>
          </cell>
          <cell r="BQ119" t="e">
            <v>#N/A</v>
          </cell>
          <cell r="BR119">
            <v>77449.95670576689</v>
          </cell>
          <cell r="BS119">
            <v>71429.199211972926</v>
          </cell>
          <cell r="BT119">
            <v>1696670.6406938059</v>
          </cell>
          <cell r="BU119">
            <v>215788.37629061408</v>
          </cell>
          <cell r="BV119">
            <v>248725.61255616508</v>
          </cell>
          <cell r="BW119">
            <v>151616.23110481407</v>
          </cell>
          <cell r="BX119" t="e">
            <v>#N/A</v>
          </cell>
          <cell r="BY119">
            <v>131548.46950269255</v>
          </cell>
          <cell r="BZ119">
            <v>1859595.4124758127</v>
          </cell>
          <cell r="CA119">
            <v>88354.169135796008</v>
          </cell>
          <cell r="CB119">
            <v>151640.20014696571</v>
          </cell>
          <cell r="CC119">
            <v>34090.271997938507</v>
          </cell>
          <cell r="CD119">
            <v>165088.25982175235</v>
          </cell>
          <cell r="CE119">
            <v>326925.39949621342</v>
          </cell>
          <cell r="CF119">
            <v>172061.67203757237</v>
          </cell>
          <cell r="CG119">
            <v>331881.5747252375</v>
          </cell>
          <cell r="CH119">
            <v>905418.62429811701</v>
          </cell>
          <cell r="CI119">
            <v>656605.06307822862</v>
          </cell>
          <cell r="CJ119">
            <v>303400.67495768063</v>
          </cell>
          <cell r="CK119">
            <v>221009.81923656404</v>
          </cell>
          <cell r="CL119">
            <v>268375.04724805168</v>
          </cell>
          <cell r="CM119">
            <v>181071.01474384096</v>
          </cell>
          <cell r="CN119">
            <v>468525.61480641452</v>
          </cell>
          <cell r="CO119">
            <v>1380666.9539391629</v>
          </cell>
          <cell r="CP119">
            <v>341173.53417888953</v>
          </cell>
          <cell r="CQ119">
            <v>121588.40067751142</v>
          </cell>
          <cell r="CR119">
            <v>47367.927529253204</v>
          </cell>
          <cell r="CS119">
            <v>97499.645945982906</v>
          </cell>
          <cell r="CT119">
            <v>554954.97323495394</v>
          </cell>
          <cell r="CU119">
            <v>1198283.4462188215</v>
          </cell>
          <cell r="CV119">
            <v>3761708.8975131535</v>
          </cell>
          <cell r="CW119">
            <v>163000.85441155444</v>
          </cell>
          <cell r="CX119">
            <v>719095.75940650562</v>
          </cell>
          <cell r="CY119">
            <v>54982.283552452558</v>
          </cell>
          <cell r="CZ119">
            <v>1472231.4160479589</v>
          </cell>
          <cell r="DA119" t="e">
            <v>#N/A</v>
          </cell>
          <cell r="DB119">
            <v>328677.73536827939</v>
          </cell>
          <cell r="DC119">
            <v>120744.72574338836</v>
          </cell>
          <cell r="DD119">
            <v>154018.44214733285</v>
          </cell>
          <cell r="DE119">
            <v>656321.57161398802</v>
          </cell>
          <cell r="DF119">
            <v>134606.4926286884</v>
          </cell>
          <cell r="DG119">
            <v>322274.10466481693</v>
          </cell>
          <cell r="DH119">
            <v>80374.378830558329</v>
          </cell>
          <cell r="DI119">
            <v>69168.60919185965</v>
          </cell>
          <cell r="DJ119">
            <v>351813.03946113802</v>
          </cell>
          <cell r="DK119">
            <v>86426.327756849423</v>
          </cell>
          <cell r="DL119">
            <v>93602.780625024097</v>
          </cell>
          <cell r="DM119">
            <v>142578.01220812436</v>
          </cell>
          <cell r="DN119">
            <v>104527.17313669885</v>
          </cell>
          <cell r="DO119">
            <v>297180.78601231921</v>
          </cell>
          <cell r="DP119">
            <v>47154.57091652658</v>
          </cell>
          <cell r="DQ119">
            <v>171037.66400653034</v>
          </cell>
          <cell r="DR119" t="e">
            <v>#N/A</v>
          </cell>
          <cell r="DS119">
            <v>795590.79613803059</v>
          </cell>
          <cell r="DT119">
            <v>53787.184323773065</v>
          </cell>
          <cell r="DU119">
            <v>813128.43898732355</v>
          </cell>
          <cell r="DV119">
            <v>433158.59331243415</v>
          </cell>
          <cell r="DW119" t="e">
            <v>#N/A</v>
          </cell>
          <cell r="DX119">
            <v>40547.401690681319</v>
          </cell>
          <cell r="DY119">
            <v>253846.28990027728</v>
          </cell>
          <cell r="DZ119">
            <v>89627.39908816597</v>
          </cell>
          <cell r="EA119">
            <v>345283.1906381101</v>
          </cell>
          <cell r="EB119">
            <v>444369.01786054362</v>
          </cell>
          <cell r="EC119">
            <v>76795.935231176918</v>
          </cell>
          <cell r="ED119">
            <v>255338.92065529322</v>
          </cell>
          <cell r="EE119">
            <v>239588.76234557317</v>
          </cell>
          <cell r="EF119">
            <v>2263028.4009369989</v>
          </cell>
          <cell r="EG119">
            <v>157401.53689105817</v>
          </cell>
          <cell r="EH119">
            <v>352975.14126358181</v>
          </cell>
          <cell r="EI119">
            <v>227518.11746701822</v>
          </cell>
          <cell r="EJ119">
            <v>215791.86227949295</v>
          </cell>
          <cell r="EK119">
            <v>526866.4975958796</v>
          </cell>
          <cell r="EL119">
            <v>119956.57776004472</v>
          </cell>
          <cell r="EM119">
            <v>161358.42352256339</v>
          </cell>
          <cell r="EN119">
            <v>766071.09013225487</v>
          </cell>
          <cell r="EO119" t="e">
            <v>#N/A</v>
          </cell>
          <cell r="EP119">
            <v>209347.04838415462</v>
          </cell>
          <cell r="EQ119">
            <v>219963.46761855789</v>
          </cell>
          <cell r="ER119">
            <v>200638.80127708658</v>
          </cell>
          <cell r="ES119">
            <v>5988665.1045356235</v>
          </cell>
          <cell r="ET119" t="e">
            <v>#N/A</v>
          </cell>
          <cell r="EU119">
            <v>130066.53536240327</v>
          </cell>
          <cell r="EV119">
            <v>355121.41122238891</v>
          </cell>
          <cell r="EW119">
            <v>69703.746076971263</v>
          </cell>
          <cell r="EX119">
            <v>2267619.2344366265</v>
          </cell>
          <cell r="EY119">
            <v>169548.68293429964</v>
          </cell>
          <cell r="EZ119">
            <v>138553.44538176886</v>
          </cell>
          <cell r="FA119">
            <v>72327.731903129752</v>
          </cell>
          <cell r="FB119">
            <v>60301.616543266769</v>
          </cell>
          <cell r="FC119">
            <v>141836.08778695457</v>
          </cell>
          <cell r="FD119">
            <v>552535.80676641571</v>
          </cell>
          <cell r="FE119" t="e">
            <v>#N/A</v>
          </cell>
          <cell r="FF119">
            <v>98105.425267508224</v>
          </cell>
          <cell r="FG119">
            <v>200298.4066257143</v>
          </cell>
          <cell r="FH119">
            <v>127765.17503010925</v>
          </cell>
          <cell r="FI119">
            <v>319095.16636472341</v>
          </cell>
          <cell r="FJ119">
            <v>191363.11272565858</v>
          </cell>
          <cell r="FK119">
            <v>212652.37610932635</v>
          </cell>
          <cell r="FL119">
            <v>319159.97115907882</v>
          </cell>
          <cell r="FM119" t="e">
            <v>#N/A</v>
          </cell>
          <cell r="FN119">
            <v>95576.995286390898</v>
          </cell>
          <cell r="FO119">
            <v>61992.387129567382</v>
          </cell>
          <cell r="FP119">
            <v>521427.66903294541</v>
          </cell>
          <cell r="FQ119">
            <v>36301.167988320442</v>
          </cell>
          <cell r="FR119">
            <v>168789.63278912759</v>
          </cell>
          <cell r="FS119">
            <v>348105.22519749042</v>
          </cell>
          <cell r="FT119">
            <v>192942.92048324217</v>
          </cell>
          <cell r="FU119">
            <v>705906.86192093452</v>
          </cell>
          <cell r="FV119">
            <v>521176.88152748975</v>
          </cell>
          <cell r="FW119">
            <v>133588.24420814484</v>
          </cell>
          <cell r="FX119">
            <v>115451.51328870554</v>
          </cell>
          <cell r="FY119" t="e">
            <v>#N/A</v>
          </cell>
          <cell r="FZ119">
            <v>111212.1849027595</v>
          </cell>
          <cell r="GA119">
            <v>79136.448963229617</v>
          </cell>
          <cell r="GB119">
            <v>132834.26723789811</v>
          </cell>
          <cell r="GC119">
            <v>387492.35453631153</v>
          </cell>
          <cell r="GD119">
            <v>371551.09309174784</v>
          </cell>
          <cell r="GE119">
            <v>71988.636997624155</v>
          </cell>
          <cell r="GF119">
            <v>381343.34154392267</v>
          </cell>
          <cell r="GG119">
            <v>171374.93916579877</v>
          </cell>
          <cell r="GH119">
            <v>113996.23234413123</v>
          </cell>
          <cell r="GI119">
            <v>209019.3081783393</v>
          </cell>
          <cell r="GJ119">
            <v>227926.7945760001</v>
          </cell>
          <cell r="GK119">
            <v>597658.28695274866</v>
          </cell>
          <cell r="GL119">
            <v>166626.27347047528</v>
          </cell>
          <cell r="GM119">
            <v>96239.948526599648</v>
          </cell>
        </row>
        <row r="120">
          <cell r="B120">
            <v>65585.330695124954</v>
          </cell>
          <cell r="C120">
            <v>323739.03748787584</v>
          </cell>
          <cell r="D120">
            <v>74803.419855240281</v>
          </cell>
          <cell r="E120" t="e">
            <v>#N/A</v>
          </cell>
          <cell r="F120">
            <v>2817911.2727823211</v>
          </cell>
          <cell r="G120">
            <v>434045.14987991133</v>
          </cell>
          <cell r="H120">
            <v>115311.54901461511</v>
          </cell>
          <cell r="I120">
            <v>474177.14618811937</v>
          </cell>
          <cell r="J120">
            <v>305525.15560887684</v>
          </cell>
          <cell r="K120">
            <v>326360.07522689586</v>
          </cell>
          <cell r="L120">
            <v>278967.93368885695</v>
          </cell>
          <cell r="M120">
            <v>37345.880849829431</v>
          </cell>
          <cell r="N120">
            <v>311178.04012092866</v>
          </cell>
          <cell r="O120">
            <v>92573.69126945961</v>
          </cell>
          <cell r="P120">
            <v>72448.25642943586</v>
          </cell>
          <cell r="Q120">
            <v>98812.031774266317</v>
          </cell>
          <cell r="R120">
            <v>116028.50289921199</v>
          </cell>
          <cell r="S120">
            <v>2064996.0291387665</v>
          </cell>
          <cell r="T120">
            <v>681803.09377650556</v>
          </cell>
          <cell r="U120">
            <v>72624.725761917623</v>
          </cell>
          <cell r="V120">
            <v>279737.70871169097</v>
          </cell>
          <cell r="W120">
            <v>180147.53581785737</v>
          </cell>
          <cell r="X120">
            <v>1294321.5135540878</v>
          </cell>
          <cell r="Y120">
            <v>122496.93109677608</v>
          </cell>
          <cell r="Z120">
            <v>335532.3182793677</v>
          </cell>
          <cell r="AA120">
            <v>373545.22627665492</v>
          </cell>
          <cell r="AB120">
            <v>3160662.2716068942</v>
          </cell>
          <cell r="AC120">
            <v>267362.26382810582</v>
          </cell>
          <cell r="AD120">
            <v>673654.34410869482</v>
          </cell>
          <cell r="AE120">
            <v>50002.668485075228</v>
          </cell>
          <cell r="AF120">
            <v>310870.64925984322</v>
          </cell>
          <cell r="AG120">
            <v>412301.92968948389</v>
          </cell>
          <cell r="AH120">
            <v>425538.66998539609</v>
          </cell>
          <cell r="AI120">
            <v>372661.93646615685</v>
          </cell>
          <cell r="AJ120">
            <v>136053.23199331854</v>
          </cell>
          <cell r="AK120">
            <v>146406.86905470412</v>
          </cell>
          <cell r="AL120">
            <v>33582.836944281022</v>
          </cell>
          <cell r="AM120">
            <v>270956.28090440761</v>
          </cell>
          <cell r="AN120">
            <v>251472.80391898873</v>
          </cell>
          <cell r="AO120">
            <v>123489.84453761356</v>
          </cell>
          <cell r="AP120">
            <v>302509.56453580817</v>
          </cell>
          <cell r="AQ120">
            <v>296270.5367439157</v>
          </cell>
          <cell r="AR120" t="e">
            <v>#N/A</v>
          </cell>
          <cell r="AS120">
            <v>258182.02015217268</v>
          </cell>
          <cell r="AT120">
            <v>214958.22986348346</v>
          </cell>
          <cell r="AU120">
            <v>304461.01519799005</v>
          </cell>
          <cell r="AV120">
            <v>142597.83904923586</v>
          </cell>
          <cell r="AW120">
            <v>235899.08158718</v>
          </cell>
          <cell r="AX120">
            <v>334079.54546090489</v>
          </cell>
          <cell r="AY120">
            <v>260849.39019497918</v>
          </cell>
          <cell r="AZ120">
            <v>657651.10354365711</v>
          </cell>
          <cell r="BA120">
            <v>213552.76307334125</v>
          </cell>
          <cell r="BB120">
            <v>509971.11713530589</v>
          </cell>
          <cell r="BC120">
            <v>99841.700428343029</v>
          </cell>
          <cell r="BD120" t="e">
            <v>#N/A</v>
          </cell>
          <cell r="BE120">
            <v>248022.21468351316</v>
          </cell>
          <cell r="BF120">
            <v>167675.92305344334</v>
          </cell>
          <cell r="BG120">
            <v>54695.605920755654</v>
          </cell>
          <cell r="BH120">
            <v>300964.88848281204</v>
          </cell>
          <cell r="BI120">
            <v>288507.17010390578</v>
          </cell>
          <cell r="BJ120">
            <v>278920.3565279597</v>
          </cell>
          <cell r="BK120">
            <v>130271.59237954013</v>
          </cell>
          <cell r="BL120">
            <v>789325.15077617217</v>
          </cell>
          <cell r="BM120">
            <v>279795.42968996684</v>
          </cell>
          <cell r="BN120">
            <v>120105.22061215944</v>
          </cell>
          <cell r="BO120">
            <v>154037.93319198204</v>
          </cell>
          <cell r="BP120">
            <v>84822.149415526816</v>
          </cell>
          <cell r="BQ120" t="e">
            <v>#N/A</v>
          </cell>
          <cell r="BR120">
            <v>78974.057769856096</v>
          </cell>
          <cell r="BS120">
            <v>72834.820637167373</v>
          </cell>
          <cell r="BT120">
            <v>1730058.6197047457</v>
          </cell>
          <cell r="BU120">
            <v>218695.21037217582</v>
          </cell>
          <cell r="BV120">
            <v>252790.54161388509</v>
          </cell>
          <cell r="BW120">
            <v>154094.09905378046</v>
          </cell>
          <cell r="BX120" t="e">
            <v>#N/A</v>
          </cell>
          <cell r="BY120">
            <v>133698.36950971067</v>
          </cell>
          <cell r="BZ120">
            <v>1887530.3280379637</v>
          </cell>
          <cell r="CA120">
            <v>89798.143585390353</v>
          </cell>
          <cell r="CB120">
            <v>153682.90934891274</v>
          </cell>
          <cell r="CC120">
            <v>34647.410186506473</v>
          </cell>
          <cell r="CD120">
            <v>167312.12464878688</v>
          </cell>
          <cell r="CE120">
            <v>331836.48572969163</v>
          </cell>
          <cell r="CF120">
            <v>174646.38925487976</v>
          </cell>
          <cell r="CG120">
            <v>336352.27277226507</v>
          </cell>
          <cell r="CH120">
            <v>923235.92914157081</v>
          </cell>
          <cell r="CI120">
            <v>669526.08353955287</v>
          </cell>
          <cell r="CJ120">
            <v>307487.71355306852</v>
          </cell>
          <cell r="CK120">
            <v>223986.99013872346</v>
          </cell>
          <cell r="CL120">
            <v>271990.26391259872</v>
          </cell>
          <cell r="CM120">
            <v>184030.26297637625</v>
          </cell>
          <cell r="CN120">
            <v>477745.50876700517</v>
          </cell>
          <cell r="CO120">
            <v>1401407.3873253656</v>
          </cell>
          <cell r="CP120">
            <v>345729.43873439776</v>
          </cell>
          <cell r="CQ120">
            <v>123981.08130298299</v>
          </cell>
          <cell r="CR120">
            <v>48000.461226026862</v>
          </cell>
          <cell r="CS120">
            <v>98964.289469282667</v>
          </cell>
          <cell r="CT120">
            <v>564024.61657906102</v>
          </cell>
          <cell r="CU120">
            <v>1216284.1073653661</v>
          </cell>
          <cell r="CV120">
            <v>3835733.7876144382</v>
          </cell>
          <cell r="CW120">
            <v>165449.45966944919</v>
          </cell>
          <cell r="CX120">
            <v>733246.50472269871</v>
          </cell>
          <cell r="CY120">
            <v>56064.253903794379</v>
          </cell>
          <cell r="CZ120">
            <v>1501202.761717119</v>
          </cell>
          <cell r="DA120" t="e">
            <v>#N/A</v>
          </cell>
          <cell r="DB120">
            <v>333615.14526027726</v>
          </cell>
          <cell r="DC120">
            <v>123120.8040888906</v>
          </cell>
          <cell r="DD120">
            <v>156093.18808369397</v>
          </cell>
          <cell r="DE120">
            <v>665162.72397644131</v>
          </cell>
          <cell r="DF120">
            <v>136419.7447931405</v>
          </cell>
          <cell r="DG120">
            <v>328615.98433447297</v>
          </cell>
          <cell r="DH120">
            <v>81447.668408958867</v>
          </cell>
          <cell r="DI120">
            <v>70529.74553531011</v>
          </cell>
          <cell r="DJ120">
            <v>357562.72897760244</v>
          </cell>
          <cell r="DK120">
            <v>87590.556337583985</v>
          </cell>
          <cell r="DL120">
            <v>95444.745470715032</v>
          </cell>
          <cell r="DM120">
            <v>144719.82472569266</v>
          </cell>
          <cell r="DN120">
            <v>105935.23391618152</v>
          </cell>
          <cell r="DO120">
            <v>301645.04748997855</v>
          </cell>
          <cell r="DP120">
            <v>48082.503413423598</v>
          </cell>
          <cell r="DQ120">
            <v>174403.43329549205</v>
          </cell>
          <cell r="DR120" t="e">
            <v>#N/A</v>
          </cell>
          <cell r="DS120">
            <v>811246.85109981813</v>
          </cell>
          <cell r="DT120">
            <v>54845.636882677092</v>
          </cell>
          <cell r="DU120">
            <v>825343.28643849725</v>
          </cell>
          <cell r="DV120">
            <v>441682.51638568885</v>
          </cell>
          <cell r="DW120" t="e">
            <v>#N/A</v>
          </cell>
          <cell r="DX120">
            <v>41345.314829581999</v>
          </cell>
          <cell r="DY120">
            <v>258841.61096962143</v>
          </cell>
          <cell r="DZ120">
            <v>91092.181967488796</v>
          </cell>
          <cell r="EA120">
            <v>349934.41867731424</v>
          </cell>
          <cell r="EB120">
            <v>450355.0075978571</v>
          </cell>
          <cell r="EC120">
            <v>77949.566796304935</v>
          </cell>
          <cell r="ED120">
            <v>259174.63198281251</v>
          </cell>
          <cell r="EE120">
            <v>242816.20578769522</v>
          </cell>
          <cell r="EF120">
            <v>2307561.4664238561</v>
          </cell>
          <cell r="EG120">
            <v>159766.0289805232</v>
          </cell>
          <cell r="EH120">
            <v>358743.82303957368</v>
          </cell>
          <cell r="EI120">
            <v>231236.45188921448</v>
          </cell>
          <cell r="EJ120">
            <v>219033.49613776928</v>
          </cell>
          <cell r="EK120">
            <v>534781.10688353749</v>
          </cell>
          <cell r="EL120">
            <v>121758.5701979536</v>
          </cell>
          <cell r="EM120">
            <v>163532.04460867221</v>
          </cell>
          <cell r="EN120">
            <v>778591.00958307006</v>
          </cell>
          <cell r="EO120" t="e">
            <v>#N/A</v>
          </cell>
          <cell r="EP120">
            <v>212167.11286389225</v>
          </cell>
          <cell r="EQ120">
            <v>223558.33620474994</v>
          </cell>
          <cell r="ER120">
            <v>204587.07734502171</v>
          </cell>
          <cell r="ES120">
            <v>6106513.2124819132</v>
          </cell>
          <cell r="ET120" t="e">
            <v>#N/A</v>
          </cell>
          <cell r="EU120">
            <v>131818.63083835656</v>
          </cell>
          <cell r="EV120">
            <v>359863.5705432765</v>
          </cell>
          <cell r="EW120">
            <v>71075.413126063431</v>
          </cell>
          <cell r="EX120">
            <v>2312242.640764453</v>
          </cell>
          <cell r="EY120">
            <v>172885.15126903079</v>
          </cell>
          <cell r="EZ120">
            <v>141279.97309748878</v>
          </cell>
          <cell r="FA120">
            <v>73414.241941797693</v>
          </cell>
          <cell r="FB120">
            <v>61488.263532483863</v>
          </cell>
          <cell r="FC120">
            <v>144154.11860313488</v>
          </cell>
          <cell r="FD120">
            <v>559978.88568475726</v>
          </cell>
          <cell r="FE120" t="e">
            <v>#N/A</v>
          </cell>
          <cell r="FF120">
            <v>99426.980203208936</v>
          </cell>
          <cell r="FG120">
            <v>204239.98422831215</v>
          </cell>
          <cell r="FH120">
            <v>130279.40547644382</v>
          </cell>
          <cell r="FI120">
            <v>324310.14684302482</v>
          </cell>
          <cell r="FJ120">
            <v>193940.9198698003</v>
          </cell>
          <cell r="FK120">
            <v>215516.96587558507</v>
          </cell>
          <cell r="FL120">
            <v>323459.29949910968</v>
          </cell>
          <cell r="FM120" t="e">
            <v>#N/A</v>
          </cell>
          <cell r="FN120">
            <v>97457.809768596941</v>
          </cell>
          <cell r="FO120">
            <v>63212.305993415743</v>
          </cell>
          <cell r="FP120">
            <v>529260.57602361799</v>
          </cell>
          <cell r="FQ120">
            <v>36785.920291884351</v>
          </cell>
          <cell r="FR120">
            <v>171043.58680346017</v>
          </cell>
          <cell r="FS120">
            <v>353334.47560722812</v>
          </cell>
          <cell r="FT120">
            <v>195841.31663751008</v>
          </cell>
          <cell r="FU120">
            <v>717443.51584883826</v>
          </cell>
          <cell r="FV120">
            <v>531432.87486177136</v>
          </cell>
          <cell r="FW120">
            <v>135387.77978941851</v>
          </cell>
          <cell r="FX120">
            <v>117185.83047060732</v>
          </cell>
          <cell r="FY120" t="e">
            <v>#N/A</v>
          </cell>
          <cell r="FZ120">
            <v>113400.67688596238</v>
          </cell>
          <cell r="GA120">
            <v>80693.737710740548</v>
          </cell>
          <cell r="GB120">
            <v>134608.08666587115</v>
          </cell>
          <cell r="GC120">
            <v>393825.15201306238</v>
          </cell>
          <cell r="GD120">
            <v>376556.16982019064</v>
          </cell>
          <cell r="GE120">
            <v>72949.946496708377</v>
          </cell>
          <cell r="GF120">
            <v>387575.64554381691</v>
          </cell>
          <cell r="GG120">
            <v>173949.3402548462</v>
          </cell>
          <cell r="GH120">
            <v>115708.68823833938</v>
          </cell>
          <cell r="GI120">
            <v>212159.20446204077</v>
          </cell>
          <cell r="GJ120">
            <v>232412.05815681058</v>
          </cell>
          <cell r="GK120">
            <v>609419.32168859628</v>
          </cell>
          <cell r="GL120">
            <v>169905.23309167105</v>
          </cell>
          <cell r="GM120">
            <v>98133.808952042076</v>
          </cell>
        </row>
        <row r="121">
          <cell r="B121">
            <v>66563.06179825867</v>
          </cell>
          <cell r="C121">
            <v>330055.24977766094</v>
          </cell>
          <cell r="D121">
            <v>75803.878585123486</v>
          </cell>
          <cell r="E121" t="e">
            <v>#N/A</v>
          </cell>
          <cell r="F121">
            <v>2872889.2759010778</v>
          </cell>
          <cell r="G121">
            <v>441082.50648279185</v>
          </cell>
          <cell r="H121">
            <v>116840.43375763789</v>
          </cell>
          <cell r="I121">
            <v>481865.17972929648</v>
          </cell>
          <cell r="J121">
            <v>309611.40339967771</v>
          </cell>
          <cell r="K121">
            <v>330724.97975904093</v>
          </cell>
          <cell r="L121">
            <v>282666.69431824912</v>
          </cell>
          <cell r="M121">
            <v>38074.506329867123</v>
          </cell>
          <cell r="N121">
            <v>315339.89244518604</v>
          </cell>
          <cell r="O121">
            <v>94379.822192205786</v>
          </cell>
          <cell r="P121">
            <v>73861.736160468427</v>
          </cell>
          <cell r="Q121">
            <v>100285.09893433964</v>
          </cell>
          <cell r="R121">
            <v>117580.32671776785</v>
          </cell>
          <cell r="S121">
            <v>2105284.5077813589</v>
          </cell>
          <cell r="T121">
            <v>692857.45414703374</v>
          </cell>
          <cell r="U121">
            <v>73596.045536260732</v>
          </cell>
          <cell r="V121">
            <v>283446.67558059713</v>
          </cell>
          <cell r="W121">
            <v>183068.3435979494</v>
          </cell>
          <cell r="X121">
            <v>1315306.8927299185</v>
          </cell>
          <cell r="Y121">
            <v>124483.02537089713</v>
          </cell>
          <cell r="Z121">
            <v>340972.44490254601</v>
          </cell>
          <cell r="AA121">
            <v>379601.67216791725</v>
          </cell>
          <cell r="AB121">
            <v>3207780.7015469144</v>
          </cell>
          <cell r="AC121">
            <v>271348.0392809147</v>
          </cell>
          <cell r="AD121">
            <v>686797.47284702561</v>
          </cell>
          <cell r="AE121">
            <v>50978.230381033827</v>
          </cell>
          <cell r="AF121">
            <v>315028.39038342214</v>
          </cell>
          <cell r="AG121">
            <v>417816.26400339347</v>
          </cell>
          <cell r="AH121">
            <v>432438.10745136312</v>
          </cell>
          <cell r="AI121">
            <v>378217.49534457055</v>
          </cell>
          <cell r="AJ121">
            <v>138707.65730652583</v>
          </cell>
          <cell r="AK121">
            <v>149263.29586318537</v>
          </cell>
          <cell r="AL121">
            <v>34238.044697659425</v>
          </cell>
          <cell r="AM121">
            <v>276242.69123268622</v>
          </cell>
          <cell r="AN121">
            <v>255550.03827489345</v>
          </cell>
          <cell r="AO121">
            <v>125899.15569077143</v>
          </cell>
          <cell r="AP121">
            <v>308411.58563318715</v>
          </cell>
          <cell r="AQ121">
            <v>301074.09558697755</v>
          </cell>
          <cell r="AR121" t="e">
            <v>#N/A</v>
          </cell>
          <cell r="AS121">
            <v>261635.07693032519</v>
          </cell>
          <cell r="AT121">
            <v>217833.18983247073</v>
          </cell>
          <cell r="AU121">
            <v>308533.03063730284</v>
          </cell>
          <cell r="AV121">
            <v>145379.95093320447</v>
          </cell>
          <cell r="AW121">
            <v>239723.81263158933</v>
          </cell>
          <cell r="AX121">
            <v>338547.69408804766</v>
          </cell>
          <cell r="AY121">
            <v>265078.6510885841</v>
          </cell>
          <cell r="AZ121">
            <v>670482.005911274</v>
          </cell>
          <cell r="BA121">
            <v>217015.18385535749</v>
          </cell>
          <cell r="BB121">
            <v>519920.75392449321</v>
          </cell>
          <cell r="BC121">
            <v>101789.63163914785</v>
          </cell>
          <cell r="BD121" t="e">
            <v>#N/A</v>
          </cell>
          <cell r="BE121">
            <v>251339.38909031544</v>
          </cell>
          <cell r="BF121">
            <v>169918.50556283502</v>
          </cell>
          <cell r="BG121">
            <v>55762.727949024666</v>
          </cell>
          <cell r="BH121">
            <v>304990.1449570969</v>
          </cell>
          <cell r="BI121">
            <v>292808.16898121487</v>
          </cell>
          <cell r="BJ121">
            <v>282650.77829437825</v>
          </cell>
          <cell r="BK121">
            <v>132213.65147071585</v>
          </cell>
          <cell r="BL121">
            <v>804725.03970107716</v>
          </cell>
          <cell r="BM121">
            <v>283537.55512696505</v>
          </cell>
          <cell r="BN121">
            <v>121697.66335462959</v>
          </cell>
          <cell r="BO121">
            <v>157043.2435625509</v>
          </cell>
          <cell r="BP121">
            <v>86477.046232239576</v>
          </cell>
          <cell r="BQ121" t="e">
            <v>#N/A</v>
          </cell>
          <cell r="BR121">
            <v>80514.857168442206</v>
          </cell>
          <cell r="BS121">
            <v>74255.842311916742</v>
          </cell>
          <cell r="BT121">
            <v>1763812.4036185471</v>
          </cell>
          <cell r="BU121">
            <v>221620.15060651139</v>
          </cell>
          <cell r="BV121">
            <v>256889.1410053641</v>
          </cell>
          <cell r="BW121">
            <v>156592.49150383106</v>
          </cell>
          <cell r="BX121" t="e">
            <v>#N/A</v>
          </cell>
          <cell r="BY121">
            <v>135866.07741688078</v>
          </cell>
          <cell r="BZ121">
            <v>1915669.1982742019</v>
          </cell>
          <cell r="CA121">
            <v>91254.078662333166</v>
          </cell>
          <cell r="CB121">
            <v>155738.34222336573</v>
          </cell>
          <cell r="CC121">
            <v>35209.163222835028</v>
          </cell>
          <cell r="CD121">
            <v>169549.84153451375</v>
          </cell>
          <cell r="CE121">
            <v>336783.42812997784</v>
          </cell>
          <cell r="CF121">
            <v>177249.97766427975</v>
          </cell>
          <cell r="CG121">
            <v>340850.81800271414</v>
          </cell>
          <cell r="CH121">
            <v>941248.44368805503</v>
          </cell>
          <cell r="CI121">
            <v>682588.66910229204</v>
          </cell>
          <cell r="CJ121">
            <v>311600.20958535315</v>
          </cell>
          <cell r="CK121">
            <v>226982.70530920909</v>
          </cell>
          <cell r="CL121">
            <v>275627.99911910662</v>
          </cell>
          <cell r="CM121">
            <v>187014.02304521922</v>
          </cell>
          <cell r="CN121">
            <v>487066.4175992519</v>
          </cell>
          <cell r="CO121">
            <v>1422299.2479933978</v>
          </cell>
          <cell r="CP121">
            <v>350313.37216181064</v>
          </cell>
          <cell r="CQ121">
            <v>126399.97658204267</v>
          </cell>
          <cell r="CR121">
            <v>48636.88640159386</v>
          </cell>
          <cell r="CS121">
            <v>100439.62645223453</v>
          </cell>
          <cell r="CT121">
            <v>573169.38495342946</v>
          </cell>
          <cell r="CU121">
            <v>1234416.19253463</v>
          </cell>
          <cell r="CV121">
            <v>3910569.7081684479</v>
          </cell>
          <cell r="CW121">
            <v>167915.94235697968</v>
          </cell>
          <cell r="CX121">
            <v>747552.28823434864</v>
          </cell>
          <cell r="CY121">
            <v>57158.078523378725</v>
          </cell>
          <cell r="CZ121">
            <v>1530491.5228334614</v>
          </cell>
          <cell r="DA121" t="e">
            <v>#N/A</v>
          </cell>
          <cell r="DB121">
            <v>338588.6035098625</v>
          </cell>
          <cell r="DC121">
            <v>125522.91519031623</v>
          </cell>
          <cell r="DD121">
            <v>158180.85724368485</v>
          </cell>
          <cell r="DE121">
            <v>674058.94630535273</v>
          </cell>
          <cell r="DF121">
            <v>138244.29138300041</v>
          </cell>
          <cell r="DG121">
            <v>335027.34681636386</v>
          </cell>
          <cell r="DH121">
            <v>82527.561087960625</v>
          </cell>
          <cell r="DI121">
            <v>71905.794741492806</v>
          </cell>
          <cell r="DJ121">
            <v>363360.04391686787</v>
          </cell>
          <cell r="DK121">
            <v>88762.036691194109</v>
          </cell>
          <cell r="DL121">
            <v>97306.891225565865</v>
          </cell>
          <cell r="DM121">
            <v>146877.27475872095</v>
          </cell>
          <cell r="DN121">
            <v>107352.06525596202</v>
          </cell>
          <cell r="DO121">
            <v>306141.90283722343</v>
          </cell>
          <cell r="DP121">
            <v>49020.602511203469</v>
          </cell>
          <cell r="DQ121">
            <v>177806.07857827775</v>
          </cell>
          <cell r="DR121" t="e">
            <v>#N/A</v>
          </cell>
          <cell r="DS121">
            <v>827074.43670928618</v>
          </cell>
          <cell r="DT121">
            <v>55915.686044519149</v>
          </cell>
          <cell r="DU121">
            <v>837647.31530227943</v>
          </cell>
          <cell r="DV121">
            <v>450299.82914421888</v>
          </cell>
          <cell r="DW121" t="e">
            <v>#N/A</v>
          </cell>
          <cell r="DX121">
            <v>42151.970053116544</v>
          </cell>
          <cell r="DY121">
            <v>263891.66170493112</v>
          </cell>
          <cell r="DZ121">
            <v>92569.097833078049</v>
          </cell>
          <cell r="EA121">
            <v>354614.61838917009</v>
          </cell>
          <cell r="EB121">
            <v>456378.28300117189</v>
          </cell>
          <cell r="EC121">
            <v>79111.621102119563</v>
          </cell>
          <cell r="ED121">
            <v>263038.34809351998</v>
          </cell>
          <cell r="EE121">
            <v>246063.75240130635</v>
          </cell>
          <cell r="EF121">
            <v>2352582.4444522061</v>
          </cell>
          <cell r="EG121">
            <v>162147.78438379406</v>
          </cell>
          <cell r="EH121">
            <v>364560.28755371156</v>
          </cell>
          <cell r="EI121">
            <v>234985.58575692264</v>
          </cell>
          <cell r="EJ121">
            <v>222298.79738016942</v>
          </cell>
          <cell r="EK121">
            <v>542753.50125933008</v>
          </cell>
          <cell r="EL121">
            <v>123573.71910234843</v>
          </cell>
          <cell r="EM121">
            <v>165719.20479414245</v>
          </cell>
          <cell r="EN121">
            <v>791214.6331479199</v>
          </cell>
          <cell r="EO121" t="e">
            <v>#N/A</v>
          </cell>
          <cell r="EP121">
            <v>215004.74302397814</v>
          </cell>
          <cell r="EQ121">
            <v>227182.98155294647</v>
          </cell>
          <cell r="ER121">
            <v>208578.61145930423</v>
          </cell>
          <cell r="ES121">
            <v>6225652.4861997385</v>
          </cell>
          <cell r="ET121" t="e">
            <v>#N/A</v>
          </cell>
          <cell r="EU121">
            <v>133581.63980557624</v>
          </cell>
          <cell r="EV121">
            <v>364634.9046141039</v>
          </cell>
          <cell r="EW121">
            <v>72462.108414255883</v>
          </cell>
          <cell r="EX121">
            <v>2357354.9494248154</v>
          </cell>
          <cell r="EY121">
            <v>176258.1745708861</v>
          </cell>
          <cell r="EZ121">
            <v>144036.37315755966</v>
          </cell>
          <cell r="FA121">
            <v>74508.684662429034</v>
          </cell>
          <cell r="FB121">
            <v>62687.911646641136</v>
          </cell>
          <cell r="FC121">
            <v>146491.349968731</v>
          </cell>
          <cell r="FD121">
            <v>567468.32621859596</v>
          </cell>
          <cell r="FE121" t="e">
            <v>#N/A</v>
          </cell>
          <cell r="FF121">
            <v>100756.76686968388</v>
          </cell>
          <cell r="FG121">
            <v>208224.74648762631</v>
          </cell>
          <cell r="FH121">
            <v>132821.18229879267</v>
          </cell>
          <cell r="FI121">
            <v>329568.32367992384</v>
          </cell>
          <cell r="FJ121">
            <v>196534.78371641066</v>
          </cell>
          <cell r="FK121">
            <v>218399.39866228696</v>
          </cell>
          <cell r="FL121">
            <v>327785.40759111987</v>
          </cell>
          <cell r="FM121" t="e">
            <v>#N/A</v>
          </cell>
          <cell r="FN121">
            <v>99359.230803800354</v>
          </cell>
          <cell r="FO121">
            <v>64445.590515045988</v>
          </cell>
          <cell r="FP121">
            <v>537150.67158852797</v>
          </cell>
          <cell r="FQ121">
            <v>37273.654892389852</v>
          </cell>
          <cell r="FR121">
            <v>173311.40761143976</v>
          </cell>
          <cell r="FS121">
            <v>358601.90512155864</v>
          </cell>
          <cell r="FT121">
            <v>198760.87417462538</v>
          </cell>
          <cell r="FU121">
            <v>729075.72937512596</v>
          </cell>
          <cell r="FV121">
            <v>541801.23476499575</v>
          </cell>
          <cell r="FW121">
            <v>137198.52435794161</v>
          </cell>
          <cell r="FX121">
            <v>118932.81001745566</v>
          </cell>
          <cell r="FY121" t="e">
            <v>#N/A</v>
          </cell>
          <cell r="FZ121">
            <v>115613.1463940423</v>
          </cell>
          <cell r="GA121">
            <v>82268.088403175541</v>
          </cell>
          <cell r="GB121">
            <v>136392.81899970575</v>
          </cell>
          <cell r="GC121">
            <v>400210.40487135685</v>
          </cell>
          <cell r="GD121">
            <v>381592.42228187009</v>
          </cell>
          <cell r="GE121">
            <v>73917.170171667502</v>
          </cell>
          <cell r="GF121">
            <v>393859.5725247729</v>
          </cell>
          <cell r="GG121">
            <v>176542.53721724855</v>
          </cell>
          <cell r="GH121">
            <v>117433.64688678049</v>
          </cell>
          <cell r="GI121">
            <v>215322.02533707619</v>
          </cell>
          <cell r="GJ121">
            <v>236946.46311895319</v>
          </cell>
          <cell r="GK121">
            <v>621309.212506679</v>
          </cell>
          <cell r="GL121">
            <v>173220.11760383807</v>
          </cell>
          <cell r="GM121">
            <v>100048.41886426041</v>
          </cell>
        </row>
        <row r="122">
          <cell r="B122">
            <v>67547.819866487931</v>
          </cell>
          <cell r="C122">
            <v>336439.62517294771</v>
          </cell>
          <cell r="D122">
            <v>76810.470549235237</v>
          </cell>
          <cell r="E122" t="e">
            <v>#N/A</v>
          </cell>
          <cell r="F122">
            <v>2928460.5889427629</v>
          </cell>
          <cell r="G122">
            <v>448177.25391505449</v>
          </cell>
          <cell r="H122">
            <v>118378.57582103451</v>
          </cell>
          <cell r="I122">
            <v>489615.91047997196</v>
          </cell>
          <cell r="J122">
            <v>313722.70161391766</v>
          </cell>
          <cell r="K122">
            <v>335116.6429980484</v>
          </cell>
          <cell r="L122">
            <v>286387.85075758625</v>
          </cell>
          <cell r="M122">
            <v>38810.994967947699</v>
          </cell>
          <cell r="N122">
            <v>319527.25868057919</v>
          </cell>
          <cell r="O122">
            <v>96205.444463087304</v>
          </cell>
          <cell r="P122">
            <v>75290.469838583595</v>
          </cell>
          <cell r="Q122">
            <v>101768.75304565553</v>
          </cell>
          <cell r="R122">
            <v>119141.66387123334</v>
          </cell>
          <cell r="S122">
            <v>2146007.7703884891</v>
          </cell>
          <cell r="T122">
            <v>704001.9646898146</v>
          </cell>
          <cell r="U122">
            <v>74573.319910737671</v>
          </cell>
          <cell r="V122">
            <v>287178.10005771613</v>
          </cell>
          <cell r="W122">
            <v>186012.97105784799</v>
          </cell>
          <cell r="X122">
            <v>1336463.4112104287</v>
          </cell>
          <cell r="Y122">
            <v>126485.31657861909</v>
          </cell>
          <cell r="Z122">
            <v>346456.93667537725</v>
          </cell>
          <cell r="AA122">
            <v>385707.50939635653</v>
          </cell>
          <cell r="AB122">
            <v>3255237.7722046985</v>
          </cell>
          <cell r="AC122">
            <v>275362.46054942464</v>
          </cell>
          <cell r="AD122">
            <v>700082.43919779093</v>
          </cell>
          <cell r="AE122">
            <v>51964.320315852856</v>
          </cell>
          <cell r="AF122">
            <v>319211.62021474168</v>
          </cell>
          <cell r="AG122">
            <v>423364.40351381095</v>
          </cell>
          <cell r="AH122">
            <v>439393.81099290174</v>
          </cell>
          <cell r="AI122">
            <v>383812.98209088139</v>
          </cell>
          <cell r="AJ122">
            <v>141390.72856517782</v>
          </cell>
          <cell r="AK122">
            <v>152150.54857063445</v>
          </cell>
          <cell r="AL122">
            <v>34900.323301916484</v>
          </cell>
          <cell r="AM122">
            <v>281586.1512813351</v>
          </cell>
          <cell r="AN122">
            <v>259660.52316426902</v>
          </cell>
          <cell r="AO122">
            <v>128334.4675739213</v>
          </cell>
          <cell r="AP122">
            <v>314377.29998029815</v>
          </cell>
          <cell r="AQ122">
            <v>305916.8282621394</v>
          </cell>
          <cell r="AR122" t="e">
            <v>#N/A</v>
          </cell>
          <cell r="AS122">
            <v>265109.30240378942</v>
          </cell>
          <cell r="AT122">
            <v>220725.77451936071</v>
          </cell>
          <cell r="AU122">
            <v>312630.0092497337</v>
          </cell>
          <cell r="AV122">
            <v>148192.08672662449</v>
          </cell>
          <cell r="AW122">
            <v>243579.73500239986</v>
          </cell>
          <cell r="AX122">
            <v>343043.23435192637</v>
          </cell>
          <cell r="AY122">
            <v>269342.40231770196</v>
          </cell>
          <cell r="AZ122">
            <v>683451.37641638203</v>
          </cell>
          <cell r="BA122">
            <v>220505.84126251057</v>
          </cell>
          <cell r="BB122">
            <v>529977.76489793032</v>
          </cell>
          <cell r="BC122">
            <v>103758.58447407489</v>
          </cell>
          <cell r="BD122" t="e">
            <v>#N/A</v>
          </cell>
          <cell r="BE122">
            <v>254676.89917614791</v>
          </cell>
          <cell r="BF122">
            <v>172174.83604942565</v>
          </cell>
          <cell r="BG122">
            <v>56841.366111973584</v>
          </cell>
          <cell r="BH122">
            <v>309040.07795231097</v>
          </cell>
          <cell r="BI122">
            <v>297140.07918873522</v>
          </cell>
          <cell r="BJ122">
            <v>286404.0691205404</v>
          </cell>
          <cell r="BK122">
            <v>134169.66816373469</v>
          </cell>
          <cell r="BL122">
            <v>820291.12067357998</v>
          </cell>
          <cell r="BM122">
            <v>287302.62137214671</v>
          </cell>
          <cell r="BN122">
            <v>123299.74825796984</v>
          </cell>
          <cell r="BO122">
            <v>160080.98654913326</v>
          </cell>
          <cell r="BP122">
            <v>88149.80231351417</v>
          </cell>
          <cell r="BQ122" t="e">
            <v>#N/A</v>
          </cell>
          <cell r="BR122">
            <v>82072.284518582848</v>
          </cell>
          <cell r="BS122">
            <v>75692.199324664922</v>
          </cell>
          <cell r="BT122">
            <v>1797930.4505793201</v>
          </cell>
          <cell r="BU122">
            <v>224563.02195886895</v>
          </cell>
          <cell r="BV122">
            <v>261021.16516578061</v>
          </cell>
          <cell r="BW122">
            <v>159111.25876546526</v>
          </cell>
          <cell r="BX122" t="e">
            <v>#N/A</v>
          </cell>
          <cell r="BY122">
            <v>138051.4633474439</v>
          </cell>
          <cell r="BZ122">
            <v>1944010.302906323</v>
          </cell>
          <cell r="CA122">
            <v>92721.887135255092</v>
          </cell>
          <cell r="CB122">
            <v>157806.37576877448</v>
          </cell>
          <cell r="CC122">
            <v>35775.497449869421</v>
          </cell>
          <cell r="CD122">
            <v>171801.27656911311</v>
          </cell>
          <cell r="CE122">
            <v>341765.92426427646</v>
          </cell>
          <cell r="CF122">
            <v>179872.27809462024</v>
          </cell>
          <cell r="CG122">
            <v>345376.9412139054</v>
          </cell>
          <cell r="CH122">
            <v>959455.34513495548</v>
          </cell>
          <cell r="CI122">
            <v>695792.22307410091</v>
          </cell>
          <cell r="CJ122">
            <v>315737.9169538744</v>
          </cell>
          <cell r="CK122">
            <v>229996.78547794383</v>
          </cell>
          <cell r="CL122">
            <v>279288.0351776302</v>
          </cell>
          <cell r="CM122">
            <v>190022.11618039536</v>
          </cell>
          <cell r="CN122">
            <v>496487.91552872251</v>
          </cell>
          <cell r="CO122">
            <v>1443341.2587131411</v>
          </cell>
          <cell r="CP122">
            <v>354925.06107602757</v>
          </cell>
          <cell r="CQ122">
            <v>128844.97602076948</v>
          </cell>
          <cell r="CR122">
            <v>49277.165099652389</v>
          </cell>
          <cell r="CS122">
            <v>101925.56669967306</v>
          </cell>
          <cell r="CT122">
            <v>582388.73045542242</v>
          </cell>
          <cell r="CU122">
            <v>1252678.593216191</v>
          </cell>
          <cell r="CV122">
            <v>3986213.240707933</v>
          </cell>
          <cell r="CW122">
            <v>170400.15168499289</v>
          </cell>
          <cell r="CX122">
            <v>762012.45646045252</v>
          </cell>
          <cell r="CY122">
            <v>58263.707445846558</v>
          </cell>
          <cell r="CZ122">
            <v>1560096.3615010942</v>
          </cell>
          <cell r="DA122" t="e">
            <v>#N/A</v>
          </cell>
          <cell r="DB122">
            <v>343597.80606318521</v>
          </cell>
          <cell r="DC122">
            <v>127950.94932043708</v>
          </cell>
          <cell r="DD122">
            <v>160281.32469666618</v>
          </cell>
          <cell r="DE122">
            <v>683009.70623153099</v>
          </cell>
          <cell r="DF122">
            <v>140080.02321345269</v>
          </cell>
          <cell r="DG122">
            <v>341507.89924267272</v>
          </cell>
          <cell r="DH122">
            <v>83613.992462926559</v>
          </cell>
          <cell r="DI122">
            <v>73296.693953171387</v>
          </cell>
          <cell r="DJ122">
            <v>369204.63693671511</v>
          </cell>
          <cell r="DK122">
            <v>89940.698713760896</v>
          </cell>
          <cell r="DL122">
            <v>99189.13282769412</v>
          </cell>
          <cell r="DM122">
            <v>149050.23041085951</v>
          </cell>
          <cell r="DN122">
            <v>108777.58236978763</v>
          </cell>
          <cell r="DO122">
            <v>310671.07713746425</v>
          </cell>
          <cell r="DP122">
            <v>49968.825357970753</v>
          </cell>
          <cell r="DQ122">
            <v>181245.44442376055</v>
          </cell>
          <cell r="DR122" t="e">
            <v>#N/A</v>
          </cell>
          <cell r="DS122">
            <v>843072.82997027657</v>
          </cell>
          <cell r="DT122">
            <v>56997.282929991168</v>
          </cell>
          <cell r="DU122">
            <v>850039.77336820448</v>
          </cell>
          <cell r="DV122">
            <v>459010.13795350707</v>
          </cell>
          <cell r="DW122" t="e">
            <v>#N/A</v>
          </cell>
          <cell r="DX122">
            <v>42967.330513679641</v>
          </cell>
          <cell r="DY122">
            <v>268996.2114224261</v>
          </cell>
          <cell r="DZ122">
            <v>94058.058196514554</v>
          </cell>
          <cell r="EA122">
            <v>359323.50970040105</v>
          </cell>
          <cell r="EB122">
            <v>462438.48362465628</v>
          </cell>
          <cell r="EC122">
            <v>80282.02710608505</v>
          </cell>
          <cell r="ED122">
            <v>266929.83277798147</v>
          </cell>
          <cell r="EE122">
            <v>249331.20784619104</v>
          </cell>
          <cell r="EF122">
            <v>2398089.2784863934</v>
          </cell>
          <cell r="EG122">
            <v>164546.65749154548</v>
          </cell>
          <cell r="EH122">
            <v>370424.18631644233</v>
          </cell>
          <cell r="EI122">
            <v>238765.2944433126</v>
          </cell>
          <cell r="EJ122">
            <v>225587.56638153031</v>
          </cell>
          <cell r="EK122">
            <v>550783.19332855497</v>
          </cell>
          <cell r="EL122">
            <v>125401.91350356086</v>
          </cell>
          <cell r="EM122">
            <v>167919.77319457667</v>
          </cell>
          <cell r="EN122">
            <v>803941.20449090248</v>
          </cell>
          <cell r="EO122" t="e">
            <v>#N/A</v>
          </cell>
          <cell r="EP122">
            <v>217859.7690544842</v>
          </cell>
          <cell r="EQ122">
            <v>230837.18649496319</v>
          </cell>
          <cell r="ER122">
            <v>212613.22128866133</v>
          </cell>
          <cell r="ES122">
            <v>6346077.4834669372</v>
          </cell>
          <cell r="ET122" t="e">
            <v>#N/A</v>
          </cell>
          <cell r="EU122">
            <v>135355.45676179134</v>
          </cell>
          <cell r="EV122">
            <v>369435.12887322431</v>
          </cell>
          <cell r="EW122">
            <v>73863.768598004579</v>
          </cell>
          <cell r="EX122">
            <v>2402954.0997101199</v>
          </cell>
          <cell r="EY122">
            <v>179667.59876185586</v>
          </cell>
          <cell r="EZ122">
            <v>146822.51965101171</v>
          </cell>
          <cell r="FA122">
            <v>75610.993155942415</v>
          </cell>
          <cell r="FB122">
            <v>63900.506086415488</v>
          </cell>
          <cell r="FC122">
            <v>148847.6418501001</v>
          </cell>
          <cell r="FD122">
            <v>575003.68018360646</v>
          </cell>
          <cell r="FE122" t="e">
            <v>#N/A</v>
          </cell>
          <cell r="FF122">
            <v>102094.7056896219</v>
          </cell>
          <cell r="FG122">
            <v>212252.51138171891</v>
          </cell>
          <cell r="FH122">
            <v>135390.38939006766</v>
          </cell>
          <cell r="FI122">
            <v>334869.38183529745</v>
          </cell>
          <cell r="FJ122">
            <v>199144.54904306514</v>
          </cell>
          <cell r="FK122">
            <v>221299.5019784178</v>
          </cell>
          <cell r="FL122">
            <v>332138.03655144153</v>
          </cell>
          <cell r="FM122" t="e">
            <v>#N/A</v>
          </cell>
          <cell r="FN122">
            <v>101281.17153604359</v>
          </cell>
          <cell r="FO122">
            <v>65692.184358640821</v>
          </cell>
          <cell r="FP122">
            <v>545097.47336433514</v>
          </cell>
          <cell r="FQ122">
            <v>37764.342701418689</v>
          </cell>
          <cell r="FR122">
            <v>175592.95996057426</v>
          </cell>
          <cell r="FS122">
            <v>363907.19171461131</v>
          </cell>
          <cell r="FT122">
            <v>201701.41460656931</v>
          </cell>
          <cell r="FU122">
            <v>740802.8055635601</v>
          </cell>
          <cell r="FV122">
            <v>552281.48761569208</v>
          </cell>
          <cell r="FW122">
            <v>139020.36955484157</v>
          </cell>
          <cell r="FX122">
            <v>120692.34512713613</v>
          </cell>
          <cell r="FY122" t="e">
            <v>#N/A</v>
          </cell>
          <cell r="FZ122">
            <v>117849.49236250375</v>
          </cell>
          <cell r="GA122">
            <v>83859.429124985982</v>
          </cell>
          <cell r="GB122">
            <v>138188.35779823383</v>
          </cell>
          <cell r="GC122">
            <v>406647.73054307135</v>
          </cell>
          <cell r="GD122">
            <v>386659.54909654276</v>
          </cell>
          <cell r="GE122">
            <v>74890.250337426944</v>
          </cell>
          <cell r="GF122">
            <v>400194.74598953873</v>
          </cell>
          <cell r="GG122">
            <v>179154.37151713794</v>
          </cell>
          <cell r="GH122">
            <v>119171.00283359435</v>
          </cell>
          <cell r="GI122">
            <v>218507.57744345025</v>
          </cell>
          <cell r="GJ122">
            <v>241529.80233308757</v>
          </cell>
          <cell r="GK122">
            <v>633327.41628275812</v>
          </cell>
          <cell r="GL122">
            <v>176570.77558471734</v>
          </cell>
          <cell r="GM122">
            <v>101983.69080483586</v>
          </cell>
        </row>
        <row r="123">
          <cell r="B123">
            <v>68539.543929490726</v>
          </cell>
          <cell r="C123">
            <v>342891.85894944496</v>
          </cell>
          <cell r="D123">
            <v>77823.134963216216</v>
          </cell>
          <cell r="E123" t="e">
            <v>#N/A</v>
          </cell>
          <cell r="F123">
            <v>2984622.5595055479</v>
          </cell>
          <cell r="G123">
            <v>455328.95964494994</v>
          </cell>
          <cell r="H123">
            <v>119925.88265508891</v>
          </cell>
          <cell r="I123">
            <v>497428.8659163299</v>
          </cell>
          <cell r="J123">
            <v>317858.80198552966</v>
          </cell>
          <cell r="K123">
            <v>339534.79974764626</v>
          </cell>
          <cell r="L123">
            <v>290131.17910559149</v>
          </cell>
          <cell r="M123">
            <v>39555.311611693003</v>
          </cell>
          <cell r="N123">
            <v>323739.88596757525</v>
          </cell>
          <cell r="O123">
            <v>98050.470945709763</v>
          </cell>
          <cell r="P123">
            <v>76734.389270758489</v>
          </cell>
          <cell r="Q123">
            <v>103262.90224923682</v>
          </cell>
          <cell r="R123">
            <v>120712.42007624244</v>
          </cell>
          <cell r="S123">
            <v>2187163.8732512486</v>
          </cell>
          <cell r="T123">
            <v>715235.94597902137</v>
          </cell>
          <cell r="U123">
            <v>75556.489871369748</v>
          </cell>
          <cell r="V123">
            <v>290931.7576239453</v>
          </cell>
          <cell r="W123">
            <v>188981.23867814412</v>
          </cell>
          <cell r="X123">
            <v>1357789.7791870616</v>
          </cell>
          <cell r="Y123">
            <v>128503.68265012527</v>
          </cell>
          <cell r="Z123">
            <v>351985.45923545555</v>
          </cell>
          <cell r="AA123">
            <v>391862.36571919988</v>
          </cell>
          <cell r="AB123">
            <v>3303030.5453226459</v>
          </cell>
          <cell r="AC123">
            <v>279405.2790847125</v>
          </cell>
          <cell r="AD123">
            <v>713508.60907359712</v>
          </cell>
          <cell r="AE123">
            <v>52960.891223760365</v>
          </cell>
          <cell r="AF123">
            <v>323420.08614405105</v>
          </cell>
          <cell r="AG123">
            <v>428946.01318914688</v>
          </cell>
          <cell r="AH123">
            <v>446405.35655508266</v>
          </cell>
          <cell r="AI123">
            <v>389448.05026606069</v>
          </cell>
          <cell r="AJ123">
            <v>144102.31770710138</v>
          </cell>
          <cell r="AK123">
            <v>155068.48936935986</v>
          </cell>
          <cell r="AL123">
            <v>35569.64114669634</v>
          </cell>
          <cell r="AM123">
            <v>286986.40600863524</v>
          </cell>
          <cell r="AN123">
            <v>263804.0079911307</v>
          </cell>
          <cell r="AO123">
            <v>130795.66395036949</v>
          </cell>
          <cell r="AP123">
            <v>320406.42283541418</v>
          </cell>
          <cell r="AQ123">
            <v>310798.43953188148</v>
          </cell>
          <cell r="AR123" t="e">
            <v>#N/A</v>
          </cell>
          <cell r="AS123">
            <v>268604.48677696096</v>
          </cell>
          <cell r="AT123">
            <v>223635.80925168109</v>
          </cell>
          <cell r="AU123">
            <v>316751.70363392337</v>
          </cell>
          <cell r="AV123">
            <v>151034.11220711184</v>
          </cell>
          <cell r="AW123">
            <v>247466.61362304768</v>
          </cell>
          <cell r="AX123">
            <v>347565.89478352026</v>
          </cell>
          <cell r="AY123">
            <v>273640.38394245529</v>
          </cell>
          <cell r="AZ123">
            <v>696558.59603488108</v>
          </cell>
          <cell r="BA123">
            <v>224024.52248663938</v>
          </cell>
          <cell r="BB123">
            <v>540141.67003754969</v>
          </cell>
          <cell r="BC123">
            <v>105748.46495560562</v>
          </cell>
          <cell r="BD123" t="e">
            <v>#N/A</v>
          </cell>
          <cell r="BE123">
            <v>258034.54340114183</v>
          </cell>
          <cell r="BF123">
            <v>174444.77826177678</v>
          </cell>
          <cell r="BG123">
            <v>57931.468926531743</v>
          </cell>
          <cell r="BH123">
            <v>313114.4429080055</v>
          </cell>
          <cell r="BI123">
            <v>301502.63252053008</v>
          </cell>
          <cell r="BJ123">
            <v>290180.00235911901</v>
          </cell>
          <cell r="BK123">
            <v>136139.52135375733</v>
          </cell>
          <cell r="BL123">
            <v>836022.6507293816</v>
          </cell>
          <cell r="BM123">
            <v>291090.40106711071</v>
          </cell>
          <cell r="BN123">
            <v>124911.37892503556</v>
          </cell>
          <cell r="BO123">
            <v>163151.01716118248</v>
          </cell>
          <cell r="BP123">
            <v>89840.337819212815</v>
          </cell>
          <cell r="BQ123" t="e">
            <v>#N/A</v>
          </cell>
          <cell r="BR123">
            <v>83646.265484745425</v>
          </cell>
          <cell r="BS123">
            <v>77143.823118529603</v>
          </cell>
          <cell r="BT123">
            <v>1832411.1321430849</v>
          </cell>
          <cell r="BU123">
            <v>227523.64672015078</v>
          </cell>
          <cell r="BV123">
            <v>265186.36218600674</v>
          </cell>
          <cell r="BW123">
            <v>161650.24728186938</v>
          </cell>
          <cell r="BX123" t="e">
            <v>#N/A</v>
          </cell>
          <cell r="BY123">
            <v>140254.39406920137</v>
          </cell>
          <cell r="BZ123">
            <v>1972551.8872228591</v>
          </cell>
          <cell r="CA123">
            <v>94201.479519114917</v>
          </cell>
          <cell r="CB123">
            <v>159886.88510425517</v>
          </cell>
          <cell r="CC123">
            <v>36346.378341005824</v>
          </cell>
          <cell r="CD123">
            <v>174066.29379676472</v>
          </cell>
          <cell r="CE123">
            <v>346783.66564626637</v>
          </cell>
          <cell r="CF123">
            <v>182513.12818876319</v>
          </cell>
          <cell r="CG123">
            <v>349930.36909002723</v>
          </cell>
          <cell r="CH123">
            <v>977855.76447241683</v>
          </cell>
          <cell r="CI123">
            <v>709136.11525337386</v>
          </cell>
          <cell r="CJ123">
            <v>319900.58579781436</v>
          </cell>
          <cell r="CK123">
            <v>233029.04863579333</v>
          </cell>
          <cell r="CL123">
            <v>282970.15107215219</v>
          </cell>
          <cell r="CM123">
            <v>193054.35899330655</v>
          </cell>
          <cell r="CN123">
            <v>506009.55287019315</v>
          </cell>
          <cell r="CO123">
            <v>1464532.1166893097</v>
          </cell>
          <cell r="CP123">
            <v>359564.22799260175</v>
          </cell>
          <cell r="CQ123">
            <v>131315.96292008561</v>
          </cell>
          <cell r="CR123">
            <v>49921.2587947547</v>
          </cell>
          <cell r="CS123">
            <v>103422.01821107723</v>
          </cell>
          <cell r="CT123">
            <v>591682.09102702793</v>
          </cell>
          <cell r="CU123">
            <v>1271070.1787115703</v>
          </cell>
          <cell r="CV123">
            <v>4062660.7747901469</v>
          </cell>
          <cell r="CW123">
            <v>172901.93384612486</v>
          </cell>
          <cell r="CX123">
            <v>776626.31922158937</v>
          </cell>
          <cell r="CY123">
            <v>59381.087899866492</v>
          </cell>
          <cell r="CZ123">
            <v>1590015.8646900938</v>
          </cell>
          <cell r="DA123" t="e">
            <v>#N/A</v>
          </cell>
          <cell r="DB123">
            <v>348642.44278042275</v>
          </cell>
          <cell r="DC123">
            <v>130404.79058992436</v>
          </cell>
          <cell r="DD123">
            <v>162394.4636031907</v>
          </cell>
          <cell r="DE123">
            <v>692014.46325174638</v>
          </cell>
          <cell r="DF123">
            <v>141926.82943145346</v>
          </cell>
          <cell r="DG123">
            <v>348057.33229860803</v>
          </cell>
          <cell r="DH123">
            <v>84706.897163486996</v>
          </cell>
          <cell r="DI123">
            <v>74702.376783150539</v>
          </cell>
          <cell r="DJ123">
            <v>375096.15172114177</v>
          </cell>
          <cell r="DK123">
            <v>91126.471230251715</v>
          </cell>
          <cell r="DL123">
            <v>101091.38043828199</v>
          </cell>
          <cell r="DM123">
            <v>151238.55714570795</v>
          </cell>
          <cell r="DN123">
            <v>110211.69917596133</v>
          </cell>
          <cell r="DO123">
            <v>315232.2899713529</v>
          </cell>
          <cell r="DP123">
            <v>50927.126695338055</v>
          </cell>
          <cell r="DQ123">
            <v>184721.36667205722</v>
          </cell>
          <cell r="DR123" t="e">
            <v>#N/A</v>
          </cell>
          <cell r="DS123">
            <v>859241.26728435641</v>
          </cell>
          <cell r="DT123">
            <v>58090.375914803553</v>
          </cell>
          <cell r="DU123">
            <v>862519.89336948562</v>
          </cell>
          <cell r="DV123">
            <v>467813.02707316959</v>
          </cell>
          <cell r="DW123" t="e">
            <v>#N/A</v>
          </cell>
          <cell r="DX123">
            <v>43791.357294365094</v>
          </cell>
          <cell r="DY123">
            <v>274155.01648350462</v>
          </cell>
          <cell r="DZ123">
            <v>95558.972283230672</v>
          </cell>
          <cell r="EA123">
            <v>364060.80825850717</v>
          </cell>
          <cell r="EB123">
            <v>468535.24351524748</v>
          </cell>
          <cell r="EC123">
            <v>81460.712343671054</v>
          </cell>
          <cell r="ED123">
            <v>270848.84509877098</v>
          </cell>
          <cell r="EE123">
            <v>252618.37481282078</v>
          </cell>
          <cell r="EF123">
            <v>2444079.7964991033</v>
          </cell>
          <cell r="EG123">
            <v>166962.49977992117</v>
          </cell>
          <cell r="EH123">
            <v>376335.16183478775</v>
          </cell>
          <cell r="EI123">
            <v>242575.34751819281</v>
          </cell>
          <cell r="EJ123">
            <v>228899.59952097142</v>
          </cell>
          <cell r="EK123">
            <v>558869.68594076799</v>
          </cell>
          <cell r="EL123">
            <v>127243.04021074239</v>
          </cell>
          <cell r="EM123">
            <v>170133.61692580217</v>
          </cell>
          <cell r="EN123">
            <v>816769.94773574907</v>
          </cell>
          <cell r="EO123" t="e">
            <v>#N/A</v>
          </cell>
          <cell r="EP123">
            <v>220732.01855096626</v>
          </cell>
          <cell r="EQ123">
            <v>234520.72825195265</v>
          </cell>
          <cell r="ER123">
            <v>216690.71426239589</v>
          </cell>
          <cell r="ES123">
            <v>6467782.4564351048</v>
          </cell>
          <cell r="ET123" t="e">
            <v>#N/A</v>
          </cell>
          <cell r="EU123">
            <v>137139.97459276786</v>
          </cell>
          <cell r="EV123">
            <v>374263.95449205505</v>
          </cell>
          <cell r="EW123">
            <v>75280.32677649628</v>
          </cell>
          <cell r="EX123">
            <v>2449037.9151868257</v>
          </cell>
          <cell r="EY123">
            <v>183113.26111116289</v>
          </cell>
          <cell r="EZ123">
            <v>149638.27959592221</v>
          </cell>
          <cell r="FA123">
            <v>76721.099173997485</v>
          </cell>
          <cell r="FB123">
            <v>65125.988975043998</v>
          </cell>
          <cell r="FC123">
            <v>151222.85059575088</v>
          </cell>
          <cell r="FD123">
            <v>582584.49254768109</v>
          </cell>
          <cell r="FE123" t="e">
            <v>#N/A</v>
          </cell>
          <cell r="FF123">
            <v>103440.71586985468</v>
          </cell>
          <cell r="FG123">
            <v>216323.0866665995</v>
          </cell>
          <cell r="FH123">
            <v>137986.90412279763</v>
          </cell>
          <cell r="FI123">
            <v>340212.9981297825</v>
          </cell>
          <cell r="FJ123">
            <v>201770.05825570476</v>
          </cell>
          <cell r="FK123">
            <v>224217.10069748317</v>
          </cell>
          <cell r="FL123">
            <v>336516.92354093812</v>
          </cell>
          <cell r="FM123" t="e">
            <v>#N/A</v>
          </cell>
          <cell r="FN123">
            <v>103223.54023168146</v>
          </cell>
          <cell r="FO123">
            <v>66952.028024656145</v>
          </cell>
          <cell r="FP123">
            <v>553100.48933266604</v>
          </cell>
          <cell r="FQ123">
            <v>38257.954194378501</v>
          </cell>
          <cell r="FR123">
            <v>177888.1065702918</v>
          </cell>
          <cell r="FS123">
            <v>369250.00691481296</v>
          </cell>
          <cell r="FT123">
            <v>204662.75587268884</v>
          </cell>
          <cell r="FU123">
            <v>752624.02947216062</v>
          </cell>
          <cell r="FV123">
            <v>562873.13319458696</v>
          </cell>
          <cell r="FW123">
            <v>140853.20536563682</v>
          </cell>
          <cell r="FX123">
            <v>122464.32685977237</v>
          </cell>
          <cell r="FY123" t="e">
            <v>#N/A</v>
          </cell>
          <cell r="FZ123">
            <v>120109.60805123547</v>
          </cell>
          <cell r="GA123">
            <v>85467.683921964388</v>
          </cell>
          <cell r="GB123">
            <v>139994.59502422661</v>
          </cell>
          <cell r="GC123">
            <v>413136.73657621798</v>
          </cell>
          <cell r="GD123">
            <v>391757.24427919381</v>
          </cell>
          <cell r="GE123">
            <v>75869.128443937792</v>
          </cell>
          <cell r="GF123">
            <v>406580.77971384261</v>
          </cell>
          <cell r="GG123">
            <v>181784.68144537645</v>
          </cell>
          <cell r="GH123">
            <v>120920.6485121055</v>
          </cell>
          <cell r="GI123">
            <v>221715.6635508544</v>
          </cell>
          <cell r="GJ123">
            <v>246161.85703783034</v>
          </cell>
          <cell r="GK123">
            <v>645473.35939163156</v>
          </cell>
          <cell r="GL123">
            <v>179957.04710842497</v>
          </cell>
          <cell r="GM123">
            <v>103939.53240382871</v>
          </cell>
        </row>
        <row r="124">
          <cell r="B124">
            <v>69538.171844252516</v>
          </cell>
          <cell r="C124">
            <v>349411.63036445586</v>
          </cell>
          <cell r="D124">
            <v>78841.810148201082</v>
          </cell>
          <cell r="E124" t="e">
            <v>#N/A</v>
          </cell>
          <cell r="F124">
            <v>3041372.3957591117</v>
          </cell>
          <cell r="G124">
            <v>462537.18043910566</v>
          </cell>
          <cell r="H124">
            <v>121482.26037327485</v>
          </cell>
          <cell r="I124">
            <v>505303.56182345451</v>
          </cell>
          <cell r="J124">
            <v>322019.45259494963</v>
          </cell>
          <cell r="K124">
            <v>343979.18090891937</v>
          </cell>
          <cell r="L124">
            <v>293896.45222690463</v>
          </cell>
          <cell r="M124">
            <v>40307.41926087399</v>
          </cell>
          <cell r="N124">
            <v>327977.51772554638</v>
          </cell>
          <cell r="O124">
            <v>99914.809923190274</v>
          </cell>
          <cell r="P124">
            <v>78193.422679275711</v>
          </cell>
          <cell r="Q124">
            <v>104767.4529193068</v>
          </cell>
          <cell r="R124">
            <v>122292.49966194994</v>
          </cell>
          <cell r="S124">
            <v>2228750.7704860135</v>
          </cell>
          <cell r="T124">
            <v>726558.70177859487</v>
          </cell>
          <cell r="U124">
            <v>76545.495535725262</v>
          </cell>
          <cell r="V124">
            <v>294707.42051717453</v>
          </cell>
          <cell r="W124">
            <v>191972.9624977916</v>
          </cell>
          <cell r="X124">
            <v>1379284.6749390473</v>
          </cell>
          <cell r="Y124">
            <v>130537.99849536933</v>
          </cell>
          <cell r="Z124">
            <v>357557.66994764016</v>
          </cell>
          <cell r="AA124">
            <v>398065.85968371015</v>
          </cell>
          <cell r="AB124">
            <v>3351156.0261292197</v>
          </cell>
          <cell r="AC124">
            <v>283476.24155730847</v>
          </cell>
          <cell r="AD124">
            <v>727075.3150550538</v>
          </cell>
          <cell r="AE124">
            <v>53967.893564883561</v>
          </cell>
          <cell r="AF124">
            <v>327653.53184418043</v>
          </cell>
          <cell r="AG124">
            <v>434560.75306746853</v>
          </cell>
          <cell r="AH124">
            <v>453472.30959108542</v>
          </cell>
          <cell r="AI124">
            <v>395122.34676773177</v>
          </cell>
          <cell r="AJ124">
            <v>146842.28993829424</v>
          </cell>
          <cell r="AK124">
            <v>158016.9732075496</v>
          </cell>
          <cell r="AL124">
            <v>36245.964959985293</v>
          </cell>
          <cell r="AM124">
            <v>292443.1869661198</v>
          </cell>
          <cell r="AN124">
            <v>267980.23595929256</v>
          </cell>
          <cell r="AO124">
            <v>133282.6224732218</v>
          </cell>
          <cell r="AP124">
            <v>326498.65448882373</v>
          </cell>
          <cell r="AQ124">
            <v>315718.62685397005</v>
          </cell>
          <cell r="AR124" t="e">
            <v>#N/A</v>
          </cell>
          <cell r="AS124">
            <v>272120.41716687154</v>
          </cell>
          <cell r="AT124">
            <v>226563.11678646973</v>
          </cell>
          <cell r="AU124">
            <v>320897.86274774052</v>
          </cell>
          <cell r="AV124">
            <v>153905.88609663036</v>
          </cell>
          <cell r="AW124">
            <v>251384.20760074657</v>
          </cell>
          <cell r="AX124">
            <v>352115.39991885546</v>
          </cell>
          <cell r="AY124">
            <v>277972.32959158072</v>
          </cell>
          <cell r="AZ124">
            <v>709803.0132025046</v>
          </cell>
          <cell r="BA124">
            <v>227571.00945432135</v>
          </cell>
          <cell r="BB124">
            <v>550411.96409223089</v>
          </cell>
          <cell r="BC124">
            <v>107759.1741661165</v>
          </cell>
          <cell r="BD124" t="e">
            <v>#N/A</v>
          </cell>
          <cell r="BE124">
            <v>261412.1172595566</v>
          </cell>
          <cell r="BF124">
            <v>176728.19394336623</v>
          </cell>
          <cell r="BG124">
            <v>59032.982203324013</v>
          </cell>
          <cell r="BH124">
            <v>317212.99166476668</v>
          </cell>
          <cell r="BI124">
            <v>305895.55561203632</v>
          </cell>
          <cell r="BJ124">
            <v>293978.34802743222</v>
          </cell>
          <cell r="BK124">
            <v>138123.08760663509</v>
          </cell>
          <cell r="BL124">
            <v>851918.84784886683</v>
          </cell>
          <cell r="BM124">
            <v>294900.6635076371</v>
          </cell>
          <cell r="BN124">
            <v>126532.45756629881</v>
          </cell>
          <cell r="BO124">
            <v>166253.18278645113</v>
          </cell>
          <cell r="BP124">
            <v>91548.568712250693</v>
          </cell>
          <cell r="BQ124" t="e">
            <v>#N/A</v>
          </cell>
          <cell r="BR124">
            <v>85236.721823810221</v>
          </cell>
          <cell r="BS124">
            <v>78610.641532806985</v>
          </cell>
          <cell r="BT124">
            <v>1867252.7342636408</v>
          </cell>
          <cell r="BU124">
            <v>230501.8445660822</v>
          </cell>
          <cell r="BV124">
            <v>269384.47392422392</v>
          </cell>
          <cell r="BW124">
            <v>164209.29969695446</v>
          </cell>
          <cell r="BX124" t="e">
            <v>#N/A</v>
          </cell>
          <cell r="BY124">
            <v>142474.73305354724</v>
          </cell>
          <cell r="BZ124">
            <v>2001292.1627625278</v>
          </cell>
          <cell r="CA124">
            <v>95692.764114848513</v>
          </cell>
          <cell r="CB124">
            <v>161979.74351116997</v>
          </cell>
          <cell r="CC124">
            <v>36921.770515389333</v>
          </cell>
          <cell r="CD124">
            <v>176344.75526091494</v>
          </cell>
          <cell r="CE124">
            <v>351836.33785625419</v>
          </cell>
          <cell r="CF124">
            <v>185172.36246682165</v>
          </cell>
          <cell r="CG124">
            <v>354510.82429313741</v>
          </cell>
          <cell r="CH124">
            <v>996448.78700944618</v>
          </cell>
          <cell r="CI124">
            <v>722619.68231077224</v>
          </cell>
          <cell r="CJ124">
            <v>324087.96257938945</v>
          </cell>
          <cell r="CK124">
            <v>236079.31009516676</v>
          </cell>
          <cell r="CL124">
            <v>286674.12253417139</v>
          </cell>
          <cell r="CM124">
            <v>196110.56355798669</v>
          </cell>
          <cell r="CN124">
            <v>515630.85629989038</v>
          </cell>
          <cell r="CO124">
            <v>1485870.4940688801</v>
          </cell>
          <cell r="CP124">
            <v>364230.59141903487</v>
          </cell>
          <cell r="CQ124">
            <v>133812.81444640673</v>
          </cell>
          <cell r="CR124">
            <v>50569.128404982272</v>
          </cell>
          <cell r="CS124">
            <v>104928.88721640402</v>
          </cell>
          <cell r="CT124">
            <v>601048.89070389501</v>
          </cell>
          <cell r="CU124">
            <v>1289589.796574631</v>
          </cell>
          <cell r="CV124">
            <v>4139908.5101826289</v>
          </cell>
          <cell r="CW124">
            <v>175421.13207470751</v>
          </cell>
          <cell r="CX124">
            <v>791393.15005775867</v>
          </cell>
          <cell r="CY124">
            <v>60510.164340082825</v>
          </cell>
          <cell r="CZ124">
            <v>1620248.5450919601</v>
          </cell>
          <cell r="DA124" t="e">
            <v>#N/A</v>
          </cell>
          <cell r="DB124">
            <v>353722.19755657704</v>
          </cell>
          <cell r="DC124">
            <v>132884.31701750873</v>
          </cell>
          <cell r="DD124">
            <v>164520.14525723469</v>
          </cell>
          <cell r="DE124">
            <v>701072.66890869371</v>
          </cell>
          <cell r="DF124">
            <v>143784.59755263926</v>
          </cell>
          <cell r="DG124">
            <v>354675.32040966436</v>
          </cell>
          <cell r="DH124">
            <v>85806.208875047072</v>
          </cell>
          <cell r="DI124">
            <v>76122.773354467121</v>
          </cell>
          <cell r="DJ124">
            <v>381034.22313823859</v>
          </cell>
          <cell r="DK124">
            <v>92319.282018218189</v>
          </cell>
          <cell r="DL124">
            <v>103013.53949596519</v>
          </cell>
          <cell r="DM124">
            <v>153442.11783921608</v>
          </cell>
          <cell r="DN124">
            <v>111654.32832600309</v>
          </cell>
          <cell r="DO124">
            <v>319825.25552600442</v>
          </cell>
          <cell r="DP124">
            <v>51895.458885825727</v>
          </cell>
          <cell r="DQ124">
            <v>188233.67253391145</v>
          </cell>
          <cell r="DR124" t="e">
            <v>#N/A</v>
          </cell>
          <cell r="DS124">
            <v>875578.94491310488</v>
          </cell>
          <cell r="DT124">
            <v>59194.910660938825</v>
          </cell>
          <cell r="DU124">
            <v>875086.89328186051</v>
          </cell>
          <cell r="DV124">
            <v>476708.05890864716</v>
          </cell>
          <cell r="DW124" t="e">
            <v>#N/A</v>
          </cell>
          <cell r="DX124">
            <v>44624.00943252632</v>
          </cell>
          <cell r="DY124">
            <v>279367.82044224354</v>
          </cell>
          <cell r="DZ124">
            <v>97071.74707273065</v>
          </cell>
          <cell r="EA124">
            <v>368826.22552644124</v>
          </cell>
          <cell r="EB124">
            <v>474668.19133449713</v>
          </cell>
          <cell r="EC124">
            <v>82647.602956577044</v>
          </cell>
          <cell r="ED124">
            <v>274795.1394843139</v>
          </cell>
          <cell r="EE124">
            <v>255925.05308804908</v>
          </cell>
          <cell r="EF124">
            <v>2490551.7122863196</v>
          </cell>
          <cell r="EG124">
            <v>169395.15986838285</v>
          </cell>
          <cell r="EH124">
            <v>382292.84777074214</v>
          </cell>
          <cell r="EI124">
            <v>246415.50885010904</v>
          </cell>
          <cell r="EJ124">
            <v>232234.68926120357</v>
          </cell>
          <cell r="EK124">
            <v>567012.47238341987</v>
          </cell>
          <cell r="EL124">
            <v>129096.9838559514</v>
          </cell>
          <cell r="EM124">
            <v>172360.60114811541</v>
          </cell>
          <cell r="EN124">
            <v>829700.06780959887</v>
          </cell>
          <cell r="EO124" t="e">
            <v>#N/A</v>
          </cell>
          <cell r="EP124">
            <v>223621.31657186672</v>
          </cell>
          <cell r="EQ124">
            <v>238233.37853311299</v>
          </cell>
          <cell r="ER124">
            <v>220810.88768696986</v>
          </cell>
          <cell r="ES124">
            <v>6590761.3551093722</v>
          </cell>
          <cell r="ET124" t="e">
            <v>#N/A</v>
          </cell>
          <cell r="EU124">
            <v>138935.08460797271</v>
          </cell>
          <cell r="EV124">
            <v>379121.08847010438</v>
          </cell>
          <cell r="EW124">
            <v>76711.712532150646</v>
          </cell>
          <cell r="EX124">
            <v>2495604.1050130683</v>
          </cell>
          <cell r="EY124">
            <v>186594.99033378062</v>
          </cell>
          <cell r="EZ124">
            <v>152483.51301992353</v>
          </cell>
          <cell r="FA124">
            <v>77838.933155577208</v>
          </cell>
          <cell r="FB124">
            <v>66364.299393362831</v>
          </cell>
          <cell r="FC124">
            <v>153616.82899999246</v>
          </cell>
          <cell r="FD124">
            <v>590210.30158243445</v>
          </cell>
          <cell r="FE124" t="e">
            <v>#N/A</v>
          </cell>
          <cell r="FF124">
            <v>104794.71542825717</v>
          </cell>
          <cell r="FG124">
            <v>220436.26999261067</v>
          </cell>
          <cell r="FH124">
            <v>140610.59742336767</v>
          </cell>
          <cell r="FI124">
            <v>345598.84138796973</v>
          </cell>
          <cell r="FJ124">
            <v>204411.15144110762</v>
          </cell>
          <cell r="FK124">
            <v>227152.01711581735</v>
          </cell>
          <cell r="FL124">
            <v>340921.80185251776</v>
          </cell>
          <cell r="FM124" t="e">
            <v>#N/A</v>
          </cell>
          <cell r="FN124">
            <v>105186.24033491714</v>
          </cell>
          <cell r="FO124">
            <v>68225.058885842387</v>
          </cell>
          <cell r="FP124">
            <v>561159.21801175119</v>
          </cell>
          <cell r="FQ124">
            <v>38754.459420216692</v>
          </cell>
          <cell r="FR124">
            <v>180196.70817710715</v>
          </cell>
          <cell r="FS124">
            <v>374630.01593282534</v>
          </cell>
          <cell r="FT124">
            <v>207644.71241060802</v>
          </cell>
          <cell r="FU124">
            <v>764538.66846998059</v>
          </cell>
          <cell r="FV124">
            <v>573575.64498743997</v>
          </cell>
          <cell r="FW124">
            <v>142696.92015686657</v>
          </cell>
          <cell r="FX124">
            <v>124248.64418015738</v>
          </cell>
          <cell r="FY124" t="e">
            <v>#N/A</v>
          </cell>
          <cell r="FZ124">
            <v>122393.38110913146</v>
          </cell>
          <cell r="GA124">
            <v>87092.772847227461</v>
          </cell>
          <cell r="GB124">
            <v>141811.42107993981</v>
          </cell>
          <cell r="GC124">
            <v>419677.02080883179</v>
          </cell>
          <cell r="GD124">
            <v>396885.19734191603</v>
          </cell>
          <cell r="GE124">
            <v>76853.745095440259</v>
          </cell>
          <cell r="GF124">
            <v>413017.27791752078</v>
          </cell>
          <cell r="GG124">
            <v>184433.30218254073</v>
          </cell>
          <cell r="GH124">
            <v>122682.47428671981</v>
          </cell>
          <cell r="GI124">
            <v>224946.08263548661</v>
          </cell>
          <cell r="GJ124">
            <v>250842.39697219455</v>
          </cell>
          <cell r="GK124">
            <v>657746.43805440934</v>
          </cell>
          <cell r="GL124">
            <v>183378.76384227216</v>
          </cell>
          <cell r="GM124">
            <v>105915.84643569961</v>
          </cell>
        </row>
        <row r="125">
          <cell r="B125">
            <v>70543.64031907366</v>
          </cell>
          <cell r="C125">
            <v>355998.60284828272</v>
          </cell>
          <cell r="D125">
            <v>79866.433551212933</v>
          </cell>
          <cell r="E125" t="e">
            <v>#N/A</v>
          </cell>
          <cell r="F125">
            <v>3098707.1681106784</v>
          </cell>
          <cell r="G125">
            <v>469801.46255711635</v>
          </cell>
          <cell r="H125">
            <v>123047.61378293499</v>
          </cell>
          <cell r="I125">
            <v>513239.50250791264</v>
          </cell>
          <cell r="J125">
            <v>326204.39795241464</v>
          </cell>
          <cell r="K125">
            <v>348449.51356928848</v>
          </cell>
          <cell r="L125">
            <v>297683.4398263024</v>
          </cell>
          <cell r="M125">
            <v>41067.279089490788</v>
          </cell>
          <cell r="N125">
            <v>332239.8937376095</v>
          </cell>
          <cell r="O125">
            <v>101798.36515288991</v>
          </cell>
          <cell r="P125">
            <v>79667.494744557</v>
          </cell>
          <cell r="Q125">
            <v>106282.30969945923</v>
          </cell>
          <cell r="R125">
            <v>123881.80560166539</v>
          </cell>
          <cell r="S125">
            <v>2270766.3152553346</v>
          </cell>
          <cell r="T125">
            <v>737969.51934790844</v>
          </cell>
          <cell r="U125">
            <v>77540.276172719969</v>
          </cell>
          <cell r="V125">
            <v>298504.8578067114</v>
          </cell>
          <cell r="W125">
            <v>194987.95419487063</v>
          </cell>
          <cell r="X125">
            <v>1400946.7454136717</v>
          </cell>
          <cell r="Y125">
            <v>132588.13605899308</v>
          </cell>
          <cell r="Z125">
            <v>363173.21805448079</v>
          </cell>
          <cell r="AA125">
            <v>404317.60079465341</v>
          </cell>
          <cell r="AB125">
            <v>3399611.1644959082</v>
          </cell>
          <cell r="AC125">
            <v>287575.08995506394</v>
          </cell>
          <cell r="AD125">
            <v>740781.85678905959</v>
          </cell>
          <cell r="AE125">
            <v>54985.275354811951</v>
          </cell>
          <cell r="AF125">
            <v>331911.69735529658</v>
          </cell>
          <cell r="AG125">
            <v>440208.27836890961</v>
          </cell>
          <cell r="AH125">
            <v>460594.22525297507</v>
          </cell>
          <cell r="AI125">
            <v>400835.51196658274</v>
          </cell>
          <cell r="AJ125">
            <v>149610.50381336411</v>
          </cell>
          <cell r="AK125">
            <v>160995.84787583144</v>
          </cell>
          <cell r="AL125">
            <v>36929.259827967064</v>
          </cell>
          <cell r="AM125">
            <v>297956.21245877218</v>
          </cell>
          <cell r="AN125">
            <v>272188.94418510766</v>
          </cell>
          <cell r="AO125">
            <v>135795.21475839464</v>
          </cell>
          <cell r="AP125">
            <v>332653.6804416838</v>
          </cell>
          <cell r="AQ125">
            <v>320677.080514281</v>
          </cell>
          <cell r="AR125" t="e">
            <v>#N/A</v>
          </cell>
          <cell r="AS125">
            <v>275656.87767358008</v>
          </cell>
          <cell r="AT125">
            <v>229507.51736888103</v>
          </cell>
          <cell r="AU125">
            <v>325068.23199128994</v>
          </cell>
          <cell r="AV125">
            <v>156807.26014580004</v>
          </cell>
          <cell r="AW125">
            <v>255332.27033224585</v>
          </cell>
          <cell r="AX125">
            <v>356691.47039008839</v>
          </cell>
          <cell r="AY125">
            <v>282337.96657937253</v>
          </cell>
          <cell r="AZ125">
            <v>723183.94420364371</v>
          </cell>
          <cell r="BA125">
            <v>231145.07892261204</v>
          </cell>
          <cell r="BB125">
            <v>560788.11687931186</v>
          </cell>
          <cell r="BC125">
            <v>109790.60830690841</v>
          </cell>
          <cell r="BD125" t="e">
            <v>#N/A</v>
          </cell>
          <cell r="BE125">
            <v>264809.41334740055</v>
          </cell>
          <cell r="BF125">
            <v>179024.94287830329</v>
          </cell>
          <cell r="BG125">
            <v>60145.849079008563</v>
          </cell>
          <cell r="BH125">
            <v>321335.47254627064</v>
          </cell>
          <cell r="BI125">
            <v>310318.57004567247</v>
          </cell>
          <cell r="BJ125">
            <v>297798.87288348848</v>
          </cell>
          <cell r="BK125">
            <v>140120.24120659573</v>
          </cell>
          <cell r="BL125">
            <v>867978.89142377826</v>
          </cell>
          <cell r="BM125">
            <v>298733.17471997056</v>
          </cell>
          <cell r="BN125">
            <v>128162.8850318027</v>
          </cell>
          <cell r="BO125">
            <v>169387.32328206298</v>
          </cell>
          <cell r="BP125">
            <v>93274.40680874548</v>
          </cell>
          <cell r="BQ125" t="e">
            <v>#N/A</v>
          </cell>
          <cell r="BR125">
            <v>86843.571431762364</v>
          </cell>
          <cell r="BS125">
            <v>80092.578846034012</v>
          </cell>
          <cell r="BT125">
            <v>1902453.4583154304</v>
          </cell>
          <cell r="BU125">
            <v>233497.43261683671</v>
          </cell>
          <cell r="BV125">
            <v>273615.23611925374</v>
          </cell>
          <cell r="BW125">
            <v>166788.25492443956</v>
          </cell>
          <cell r="BX125" t="e">
            <v>#N/A</v>
          </cell>
          <cell r="BY125">
            <v>144712.3405354078</v>
          </cell>
          <cell r="BZ125">
            <v>2030229.3080051614</v>
          </cell>
          <cell r="CA125">
            <v>97195.647049627049</v>
          </cell>
          <cell r="CB125">
            <v>164084.82247502718</v>
          </cell>
          <cell r="CC125">
            <v>37501.637753447074</v>
          </cell>
          <cell r="CD125">
            <v>178636.52104989276</v>
          </cell>
          <cell r="CE125">
            <v>356923.62066264311</v>
          </cell>
          <cell r="CF125">
            <v>187849.81239008898</v>
          </cell>
          <cell r="CG125">
            <v>359118.02555486618</v>
          </cell>
          <cell r="CH125">
            <v>1015233.4529197586</v>
          </cell>
          <cell r="CI125">
            <v>736242.22818506951</v>
          </cell>
          <cell r="CJ125">
            <v>328299.79016768397</v>
          </cell>
          <cell r="CK125">
            <v>239147.38255108459</v>
          </cell>
          <cell r="CL125">
            <v>290399.72211685806</v>
          </cell>
          <cell r="CM125">
            <v>199190.53749360598</v>
          </cell>
          <cell r="CN125">
            <v>525351.32913794904</v>
          </cell>
          <cell r="CO125">
            <v>1507355.0384540753</v>
          </cell>
          <cell r="CP125">
            <v>368923.86594675959</v>
          </cell>
          <cell r="CQ125">
            <v>136335.40170494345</v>
          </cell>
          <cell r="CR125">
            <v>51220.734304716541</v>
          </cell>
          <cell r="CS125">
            <v>106446.07821231424</v>
          </cell>
          <cell r="CT125">
            <v>610488.53986819671</v>
          </cell>
          <cell r="CU125">
            <v>1308236.2730567988</v>
          </cell>
          <cell r="CV125">
            <v>4217952.4591310089</v>
          </cell>
          <cell r="CW125">
            <v>177957.58670733144</v>
          </cell>
          <cell r="CX125">
            <v>806312.18666189862</v>
          </cell>
          <cell r="CY125">
            <v>61650.878480262501</v>
          </cell>
          <cell r="CZ125">
            <v>1650792.8420071751</v>
          </cell>
          <cell r="DA125" t="e">
            <v>#N/A</v>
          </cell>
          <cell r="DB125">
            <v>358836.74844359449</v>
          </cell>
          <cell r="DC125">
            <v>135389.40060277309</v>
          </cell>
          <cell r="DD125">
            <v>166658.23912875543</v>
          </cell>
          <cell r="DE125">
            <v>710183.76697234227</v>
          </cell>
          <cell r="DF125">
            <v>145653.21349852055</v>
          </cell>
          <cell r="DG125">
            <v>361361.52193591039</v>
          </cell>
          <cell r="DH125">
            <v>86911.860360456165</v>
          </cell>
          <cell r="DI125">
            <v>77557.810342089593</v>
          </cell>
          <cell r="DJ125">
            <v>387018.4774004916</v>
          </cell>
          <cell r="DK125">
            <v>93519.057831676924</v>
          </cell>
          <cell r="DL125">
            <v>104955.5107732629</v>
          </cell>
          <cell r="DM125">
            <v>155660.77283265872</v>
          </cell>
          <cell r="DN125">
            <v>113105.38123353203</v>
          </cell>
          <cell r="DO125">
            <v>324449.68270541396</v>
          </cell>
          <cell r="DP125">
            <v>52873.771941289713</v>
          </cell>
          <cell r="DQ125">
            <v>191782.18069380664</v>
          </cell>
          <cell r="DR125" t="e">
            <v>#N/A</v>
          </cell>
          <cell r="DS125">
            <v>892085.01945774746</v>
          </cell>
          <cell r="DT125">
            <v>60310.83014907805</v>
          </cell>
          <cell r="DU125">
            <v>887739.97662570758</v>
          </cell>
          <cell r="DV125">
            <v>485694.77427234163</v>
          </cell>
          <cell r="DW125" t="e">
            <v>#N/A</v>
          </cell>
          <cell r="DX125">
            <v>45465.243944220994</v>
          </cell>
          <cell r="DY125">
            <v>284634.3541984334</v>
          </cell>
          <cell r="DZ125">
            <v>98596.287339428905</v>
          </cell>
          <cell r="EA125">
            <v>373619.46887801518</v>
          </cell>
          <cell r="EB125">
            <v>480836.95048135606</v>
          </cell>
          <cell r="EC125">
            <v>83842.623721265743</v>
          </cell>
          <cell r="ED125">
            <v>278768.46582375799</v>
          </cell>
          <cell r="EE125">
            <v>259251.03962131299</v>
          </cell>
          <cell r="EF125">
            <v>2537502.6268316265</v>
          </cell>
          <cell r="EG125">
            <v>171844.48357819251</v>
          </cell>
          <cell r="EH125">
            <v>388296.86910210404</v>
          </cell>
          <cell r="EI125">
            <v>250285.53671001212</v>
          </cell>
          <cell r="EJ125">
            <v>235592.62422870623</v>
          </cell>
          <cell r="EK125">
            <v>575211.03657761274</v>
          </cell>
          <cell r="EL125">
            <v>130963.62693872295</v>
          </cell>
          <cell r="EM125">
            <v>174600.58911086744</v>
          </cell>
          <cell r="EN125">
            <v>842730.75079205597</v>
          </cell>
          <cell r="EO125" t="e">
            <v>#N/A</v>
          </cell>
          <cell r="EP125">
            <v>226527.48569635992</v>
          </cell>
          <cell r="EQ125">
            <v>241974.90363591324</v>
          </cell>
          <cell r="ER125">
            <v>224973.52886696253</v>
          </cell>
          <cell r="ES125">
            <v>6715007.8309587669</v>
          </cell>
          <cell r="ET125" t="e">
            <v>#N/A</v>
          </cell>
          <cell r="EU125">
            <v>140740.67657651287</v>
          </cell>
          <cell r="EV125">
            <v>384006.23373071477</v>
          </cell>
          <cell r="EW125">
            <v>78157.851972642253</v>
          </cell>
          <cell r="EX125">
            <v>2542650.26530573</v>
          </cell>
          <cell r="EY125">
            <v>190112.60669264806</v>
          </cell>
          <cell r="EZ125">
            <v>155358.07304373226</v>
          </cell>
          <cell r="FA125">
            <v>78964.424253861114</v>
          </cell>
          <cell r="FB125">
            <v>67615.373416161005</v>
          </cell>
          <cell r="FC125">
            <v>156029.42636756142</v>
          </cell>
          <cell r="FD125">
            <v>597880.63901587611</v>
          </cell>
          <cell r="FE125" t="e">
            <v>#N/A</v>
          </cell>
          <cell r="FF125">
            <v>106156.62122085533</v>
          </cell>
          <cell r="FG125">
            <v>224591.84902518103</v>
          </cell>
          <cell r="FH125">
            <v>143261.33384904446</v>
          </cell>
          <cell r="FI125">
            <v>351026.57258379814</v>
          </cell>
          <cell r="FJ125">
            <v>207067.66641976501</v>
          </cell>
          <cell r="FK125">
            <v>230104.07101134205</v>
          </cell>
          <cell r="FL125">
            <v>345352.40099932119</v>
          </cell>
          <cell r="FM125" t="e">
            <v>#N/A</v>
          </cell>
          <cell r="FN125">
            <v>107169.17052542228</v>
          </cell>
          <cell r="FO125">
            <v>69511.211224617626</v>
          </cell>
          <cell r="FP125">
            <v>569273.14865016122</v>
          </cell>
          <cell r="FQ125">
            <v>39253.828011207428</v>
          </cell>
          <cell r="FR125">
            <v>182518.62358012859</v>
          </cell>
          <cell r="FS125">
            <v>380046.87779088313</v>
          </cell>
          <cell r="FT125">
            <v>210647.09522791565</v>
          </cell>
          <cell r="FU125">
            <v>776545.97255874972</v>
          </cell>
          <cell r="FV125">
            <v>584388.47049924312</v>
          </cell>
          <cell r="FW125">
            <v>144551.40071300301</v>
          </cell>
          <cell r="FX125">
            <v>126045.18400064942</v>
          </cell>
          <cell r="FY125" t="e">
            <v>#N/A</v>
          </cell>
          <cell r="FZ125">
            <v>124700.69364113697</v>
          </cell>
          <cell r="GA125">
            <v>88734.612008924785</v>
          </cell>
          <cell r="GB125">
            <v>143638.72484292666</v>
          </cell>
          <cell r="GC125">
            <v>426268.17154553015</v>
          </cell>
          <cell r="GD125">
            <v>402043.09339657408</v>
          </cell>
          <cell r="GE125">
            <v>77844.040069872295</v>
          </cell>
          <cell r="GF125">
            <v>419503.83543827495</v>
          </cell>
          <cell r="GG125">
            <v>187100.06586259618</v>
          </cell>
          <cell r="GH125">
            <v>124456.36849527956</v>
          </cell>
          <cell r="GI125">
            <v>228198.62995771231</v>
          </cell>
          <cell r="GJ125">
            <v>255571.18051299884</v>
          </cell>
          <cell r="GK125">
            <v>670146.01869882131</v>
          </cell>
          <cell r="GL125">
            <v>186835.74914721842</v>
          </cell>
          <cell r="GM125">
            <v>107912.53087732934</v>
          </cell>
        </row>
        <row r="126">
          <cell r="B126">
            <v>71555.884937820607</v>
          </cell>
          <cell r="C126">
            <v>362652.42420231982</v>
          </cell>
          <cell r="D126">
            <v>80896.941765701733</v>
          </cell>
          <cell r="E126" t="e">
            <v>#N/A</v>
          </cell>
          <cell r="F126">
            <v>3156623.8109292728</v>
          </cell>
          <cell r="G126">
            <v>477121.34194892441</v>
          </cell>
          <cell r="H126">
            <v>124621.84641617195</v>
          </cell>
          <cell r="I126">
            <v>521236.18101338396</v>
          </cell>
          <cell r="J126">
            <v>330413.37908184971</v>
          </cell>
          <cell r="K126">
            <v>352945.52109211747</v>
          </cell>
          <cell r="L126">
            <v>301491.90852343198</v>
          </cell>
          <cell r="M126">
            <v>41834.850468624281</v>
          </cell>
          <cell r="N126">
            <v>336526.75023606513</v>
          </cell>
          <cell r="O126">
            <v>103701.03592305872</v>
          </cell>
          <cell r="P126">
            <v>81156.526649493666</v>
          </cell>
          <cell r="Q126">
            <v>107807.37553919568</v>
          </cell>
          <cell r="R126">
            <v>125480.23954471055</v>
          </cell>
          <cell r="S126">
            <v>2313208.2610314903</v>
          </cell>
          <cell r="T126">
            <v>749467.6697518155</v>
          </cell>
          <cell r="U126">
            <v>78540.770222557301</v>
          </cell>
          <cell r="V126">
            <v>302323.83546822093</v>
          </cell>
          <cell r="W126">
            <v>198026.02116850915</v>
          </cell>
          <cell r="X126">
            <v>1422774.6068148639</v>
          </cell>
          <cell r="Y126">
            <v>134653.9643760313</v>
          </cell>
          <cell r="Z126">
            <v>368831.74482879968</v>
          </cell>
          <cell r="AA126">
            <v>410617.18968416704</v>
          </cell>
          <cell r="AB126">
            <v>3448392.8561059255</v>
          </cell>
          <cell r="AC126">
            <v>291701.56168201246</v>
          </cell>
          <cell r="AD126">
            <v>754627.50140100461</v>
          </cell>
          <cell r="AE126">
            <v>56012.982195193508</v>
          </cell>
          <cell r="AF126">
            <v>336194.31917025748</v>
          </cell>
          <cell r="AG126">
            <v>445888.2396088746</v>
          </cell>
          <cell r="AH126">
            <v>467770.6485852144</v>
          </cell>
          <cell r="AI126">
            <v>406587.17984416382</v>
          </cell>
          <cell r="AJ126">
            <v>152406.81131877826</v>
          </cell>
          <cell r="AK126">
            <v>164004.95409685795</v>
          </cell>
          <cell r="AL126">
            <v>37619.489215571797</v>
          </cell>
          <cell r="AM126">
            <v>303525.1877108214</v>
          </cell>
          <cell r="AN126">
            <v>276429.86381182412</v>
          </cell>
          <cell r="AO126">
            <v>138333.30646017732</v>
          </cell>
          <cell r="AP126">
            <v>338871.17159112293</v>
          </cell>
          <cell r="AQ126">
            <v>325673.48376152775</v>
          </cell>
          <cell r="AR126" t="e">
            <v>#N/A</v>
          </cell>
          <cell r="AS126">
            <v>279213.64945106034</v>
          </cell>
          <cell r="AT126">
            <v>232468.82879120595</v>
          </cell>
          <cell r="AU126">
            <v>329262.55329050723</v>
          </cell>
          <cell r="AV126">
            <v>159738.07922115139</v>
          </cell>
          <cell r="AW126">
            <v>259310.54961110474</v>
          </cell>
          <cell r="AX126">
            <v>361293.8230172327</v>
          </cell>
          <cell r="AY126">
            <v>286737.01602430287</v>
          </cell>
          <cell r="AZ126">
            <v>736700.67357375775</v>
          </cell>
          <cell r="BA126">
            <v>234746.50257615754</v>
          </cell>
          <cell r="BB126">
            <v>571269.57359663502</v>
          </cell>
          <cell r="BC126">
            <v>111842.65875929898</v>
          </cell>
          <cell r="BD126" t="e">
            <v>#N/A</v>
          </cell>
          <cell r="BE126">
            <v>268226.22143052937</v>
          </cell>
          <cell r="BF126">
            <v>181334.88293736678</v>
          </cell>
          <cell r="BG126">
            <v>61270.010049744604</v>
          </cell>
          <cell r="BH126">
            <v>325481.63044191815</v>
          </cell>
          <cell r="BI126">
            <v>314771.39245751855</v>
          </cell>
          <cell r="BJ126">
            <v>301641.34050256846</v>
          </cell>
          <cell r="BK126">
            <v>142130.85420441336</v>
          </cell>
          <cell r="BL126">
            <v>884201.92274019693</v>
          </cell>
          <cell r="BM126">
            <v>302587.69753764267</v>
          </cell>
          <cell r="BN126">
            <v>129802.56084333673</v>
          </cell>
          <cell r="BO126">
            <v>172553.27106876735</v>
          </cell>
          <cell r="BP126">
            <v>95017.759829919189</v>
          </cell>
          <cell r="BQ126" t="e">
            <v>#N/A</v>
          </cell>
          <cell r="BR126">
            <v>88466.728392015284</v>
          </cell>
          <cell r="BS126">
            <v>81589.555820555339</v>
          </cell>
          <cell r="BT126">
            <v>1938011.4221521472</v>
          </cell>
          <cell r="BU126">
            <v>236510.2254970822</v>
          </cell>
          <cell r="BV126">
            <v>277878.37850551336</v>
          </cell>
          <cell r="BW126">
            <v>169386.94821792544</v>
          </cell>
          <cell r="BX126" t="e">
            <v>#N/A</v>
          </cell>
          <cell r="BY126">
            <v>146967.07357404038</v>
          </cell>
          <cell r="BZ126">
            <v>2059361.4690696492</v>
          </cell>
          <cell r="CA126">
            <v>98710.032317692312</v>
          </cell>
          <cell r="CB126">
            <v>166201.99172767729</v>
          </cell>
          <cell r="CC126">
            <v>38085.943012643955</v>
          </cell>
          <cell r="CD126">
            <v>180941.44934284792</v>
          </cell>
          <cell r="CE126">
            <v>362045.18814463413</v>
          </cell>
          <cell r="CF126">
            <v>190545.3064256169</v>
          </cell>
          <cell r="CG126">
            <v>363751.68776876712</v>
          </cell>
          <cell r="CH126">
            <v>1034208.757806697</v>
          </cell>
          <cell r="CI126">
            <v>750003.02449282748</v>
          </cell>
          <cell r="CJ126">
            <v>332535.80792307563</v>
          </cell>
          <cell r="CK126">
            <v>242233.07614267786</v>
          </cell>
          <cell r="CL126">
            <v>294146.71926973318</v>
          </cell>
          <cell r="CM126">
            <v>202294.08404815797</v>
          </cell>
          <cell r="CN126">
            <v>535170.45164074039</v>
          </cell>
          <cell r="CO126">
            <v>1528984.3734205568</v>
          </cell>
          <cell r="CP126">
            <v>373643.76234375802</v>
          </cell>
          <cell r="CQ126">
            <v>138883.58981556416</v>
          </cell>
          <cell r="CR126">
            <v>51876.036337497833</v>
          </cell>
          <cell r="CS126">
            <v>107973.49399876605</v>
          </cell>
          <cell r="CT126">
            <v>620000.43550511787</v>
          </cell>
          <cell r="CU126">
            <v>1327008.4135568016</v>
          </cell>
          <cell r="CV126">
            <v>4296788.4487060579</v>
          </cell>
          <cell r="CW126">
            <v>180511.13524402332</v>
          </cell>
          <cell r="CX126">
            <v>821382.63132855284</v>
          </cell>
          <cell r="CY126">
            <v>62803.169327600284</v>
          </cell>
          <cell r="CZ126">
            <v>1681647.122263775</v>
          </cell>
          <cell r="DA126" t="e">
            <v>#N/A</v>
          </cell>
          <cell r="DB126">
            <v>363985.76777372492</v>
          </cell>
          <cell r="DC126">
            <v>137919.90740148918</v>
          </cell>
          <cell r="DD126">
            <v>168808.61290654898</v>
          </cell>
          <cell r="DE126">
            <v>719347.19362256711</v>
          </cell>
          <cell r="DF126">
            <v>147532.56163393802</v>
          </cell>
          <cell r="DG126">
            <v>368115.57937306614</v>
          </cell>
          <cell r="DH126">
            <v>88023.783481827079</v>
          </cell>
          <cell r="DI126">
            <v>79007.411016074489</v>
          </cell>
          <cell r="DJ126">
            <v>393048.53222738218</v>
          </cell>
          <cell r="DK126">
            <v>94725.724425158885</v>
          </cell>
          <cell r="DL126">
            <v>106917.19043497951</v>
          </cell>
          <cell r="DM126">
            <v>157894.37998614789</v>
          </cell>
          <cell r="DN126">
            <v>114564.76810335265</v>
          </cell>
          <cell r="DO126">
            <v>329105.27524199459</v>
          </cell>
          <cell r="DP126">
            <v>53862.013552342811</v>
          </cell>
          <cell r="DQ126">
            <v>195366.70141668172</v>
          </cell>
          <cell r="DR126" t="e">
            <v>#N/A</v>
          </cell>
          <cell r="DS126">
            <v>908758.60835555056</v>
          </cell>
          <cell r="DT126">
            <v>61438.0747121604</v>
          </cell>
          <cell r="DU126">
            <v>900478.33277122886</v>
          </cell>
          <cell r="DV126">
            <v>494772.69265387754</v>
          </cell>
          <cell r="DW126" t="e">
            <v>#N/A</v>
          </cell>
          <cell r="DX126">
            <v>46315.015849509866</v>
          </cell>
          <cell r="DY126">
            <v>289954.33615596156</v>
          </cell>
          <cell r="DZ126">
            <v>100132.49569407388</v>
          </cell>
          <cell r="EA126">
            <v>378440.24169397983</v>
          </cell>
          <cell r="EB126">
            <v>487041.13921582664</v>
          </cell>
          <cell r="EC126">
            <v>85045.698077786146</v>
          </cell>
          <cell r="ED126">
            <v>282768.56956280681</v>
          </cell>
          <cell r="EE126">
            <v>262596.12859130197</v>
          </cell>
          <cell r="EF126">
            <v>2584930.0297181848</v>
          </cell>
          <cell r="EG126">
            <v>174310.31399148834</v>
          </cell>
          <cell r="EH126">
            <v>394346.84228561353</v>
          </cell>
          <cell r="EI126">
            <v>254185.1838764117</v>
          </cell>
          <cell r="EJ126">
            <v>238973.18929471826</v>
          </cell>
          <cell r="EK126">
            <v>583464.85327584331</v>
          </cell>
          <cell r="EL126">
            <v>132842.8498710907</v>
          </cell>
          <cell r="EM126">
            <v>176853.44219736411</v>
          </cell>
          <cell r="EN126">
            <v>855861.16426925058</v>
          </cell>
          <cell r="EO126" t="e">
            <v>#N/A</v>
          </cell>
          <cell r="EP126">
            <v>229450.34608260595</v>
          </cell>
          <cell r="EQ126">
            <v>245745.0645477557</v>
          </cell>
          <cell r="ER126">
            <v>229178.41523025543</v>
          </cell>
          <cell r="ES126">
            <v>6840515.2406527353</v>
          </cell>
          <cell r="ET126" t="e">
            <v>#N/A</v>
          </cell>
          <cell r="EU126">
            <v>142556.63876332826</v>
          </cell>
          <cell r="EV126">
            <v>388919.08921746741</v>
          </cell>
          <cell r="EW126">
            <v>79618.667774390968</v>
          </cell>
          <cell r="EX126">
            <v>2590173.8805552805</v>
          </cell>
          <cell r="EY126">
            <v>193665.92210445684</v>
          </cell>
          <cell r="EZ126">
            <v>158261.80596759709</v>
          </cell>
          <cell r="FA126">
            <v>80097.500363371291</v>
          </cell>
          <cell r="FB126">
            <v>68879.144149804531</v>
          </cell>
          <cell r="FC126">
            <v>158460.48857917532</v>
          </cell>
          <cell r="FD126">
            <v>605595.03018616163</v>
          </cell>
          <cell r="FE126" t="e">
            <v>#N/A</v>
          </cell>
          <cell r="FF126">
            <v>107526.34896912544</v>
          </cell>
          <cell r="FG126">
            <v>228789.60156979787</v>
          </cell>
          <cell r="FH126">
            <v>145938.971667693</v>
          </cell>
          <cell r="FI126">
            <v>356495.84498803376</v>
          </cell>
          <cell r="FJ126">
            <v>209739.4387991309</v>
          </cell>
          <cell r="FK126">
            <v>233073.07970273989</v>
          </cell>
          <cell r="FL126">
            <v>349808.44680353283</v>
          </cell>
          <cell r="FM126" t="e">
            <v>#N/A</v>
          </cell>
          <cell r="FN126">
            <v>109172.22477797055</v>
          </cell>
          <cell r="FO126">
            <v>70810.416271746566</v>
          </cell>
          <cell r="FP126">
            <v>577441.76142250851</v>
          </cell>
          <cell r="FQ126">
            <v>39756.029192806316</v>
          </cell>
          <cell r="FR126">
            <v>184853.7096868791</v>
          </cell>
          <cell r="FS126">
            <v>385500.24545344454</v>
          </cell>
          <cell r="FT126">
            <v>213669.71197458048</v>
          </cell>
          <cell r="FU126">
            <v>788645.17469912895</v>
          </cell>
          <cell r="FV126">
            <v>595311.03157940018</v>
          </cell>
          <cell r="FW126">
            <v>146416.53227362406</v>
          </cell>
          <cell r="FX126">
            <v>127853.83122450311</v>
          </cell>
          <cell r="FY126" t="e">
            <v>#N/A</v>
          </cell>
          <cell r="FZ126">
            <v>127031.42227763739</v>
          </cell>
          <cell r="GA126">
            <v>90393.113619614538</v>
          </cell>
          <cell r="GB126">
            <v>145476.39370209831</v>
          </cell>
          <cell r="GC126">
            <v>432909.76773660304</v>
          </cell>
          <cell r="GD126">
            <v>407230.61325819389</v>
          </cell>
          <cell r="GE126">
            <v>78839.952338412317</v>
          </cell>
          <cell r="GF126">
            <v>426040.03790792084</v>
          </cell>
          <cell r="GG126">
            <v>189784.80163721717</v>
          </cell>
          <cell r="GH126">
            <v>126242.21749184844</v>
          </cell>
          <cell r="GI126">
            <v>231473.09714051324</v>
          </cell>
          <cell r="GJ126">
            <v>260347.95481707828</v>
          </cell>
          <cell r="GK126">
            <v>682671.43833211542</v>
          </cell>
          <cell r="GL126">
            <v>190327.81818183506</v>
          </cell>
          <cell r="GM126">
            <v>109929.47896806599</v>
          </cell>
        </row>
        <row r="127">
          <cell r="B127">
            <v>72574.840184404369</v>
          </cell>
          <cell r="C127">
            <v>369372.7268036005</v>
          </cell>
          <cell r="D127">
            <v>81933.270552215326</v>
          </cell>
          <cell r="E127" t="e">
            <v>#N/A</v>
          </cell>
          <cell r="F127">
            <v>3215119.1243261518</v>
          </cell>
          <cell r="G127">
            <v>484496.34445483534</v>
          </cell>
          <cell r="H127">
            <v>126204.86056093386</v>
          </cell>
          <cell r="I127">
            <v>529293.07933917013</v>
          </cell>
          <cell r="J127">
            <v>334646.13360529603</v>
          </cell>
          <cell r="K127">
            <v>357466.92320689897</v>
          </cell>
          <cell r="L127">
            <v>305321.62192801462</v>
          </cell>
          <cell r="M127">
            <v>42610.090990032288</v>
          </cell>
          <cell r="N127">
            <v>340837.81998838752</v>
          </cell>
          <cell r="O127">
            <v>105622.7171113263</v>
          </cell>
          <cell r="P127">
            <v>82660.436125221386</v>
          </cell>
          <cell r="Q127">
            <v>109342.55173080516</v>
          </cell>
          <cell r="R127">
            <v>127087.70184848255</v>
          </cell>
          <cell r="S127">
            <v>2356074.262901207</v>
          </cell>
          <cell r="T127">
            <v>761052.40817483619</v>
          </cell>
          <cell r="U127">
            <v>79546.915316797371</v>
          </cell>
          <cell r="V127">
            <v>306164.11645913683</v>
          </cell>
          <cell r="W127">
            <v>201086.96662189797</v>
          </cell>
          <cell r="X127">
            <v>1444766.8451996422</v>
          </cell>
          <cell r="Y127">
            <v>136735.34962836065</v>
          </cell>
          <cell r="Z127">
            <v>374532.8837283107</v>
          </cell>
          <cell r="AA127">
            <v>416964.21828389593</v>
          </cell>
          <cell r="AB127">
            <v>3497497.9436338684</v>
          </cell>
          <cell r="AC127">
            <v>295855.38965815789</v>
          </cell>
          <cell r="AD127">
            <v>768611.48392040422</v>
          </cell>
          <cell r="AE127">
            <v>57050.957305327742</v>
          </cell>
          <cell r="AF127">
            <v>340501.1303205177</v>
          </cell>
          <cell r="AG127">
            <v>451600.28271197318</v>
          </cell>
          <cell r="AH127">
            <v>475001.11472075951</v>
          </cell>
          <cell r="AI127">
            <v>412376.97813197639</v>
          </cell>
          <cell r="AJ127">
            <v>155231.05795882575</v>
          </cell>
          <cell r="AK127">
            <v>167044.12561781035</v>
          </cell>
          <cell r="AL127">
            <v>38316.614987694629</v>
          </cell>
          <cell r="AM127">
            <v>309149.80503693991</v>
          </cell>
          <cell r="AN127">
            <v>280702.72012546827</v>
          </cell>
          <cell r="AO127">
            <v>140896.75734925631</v>
          </cell>
          <cell r="AP127">
            <v>345150.7844213749</v>
          </cell>
          <cell r="AQ127">
            <v>330707.51294378791</v>
          </cell>
          <cell r="AR127" t="e">
            <v>#N/A</v>
          </cell>
          <cell r="AS127">
            <v>282790.51077854662</v>
          </cell>
          <cell r="AT127">
            <v>235446.86645227321</v>
          </cell>
          <cell r="AU127">
            <v>333480.56518129277</v>
          </cell>
          <cell r="AV127">
            <v>162698.18139522261</v>
          </cell>
          <cell r="AW127">
            <v>263318.78773639858</v>
          </cell>
          <cell r="AX127">
            <v>365922.17090047803</v>
          </cell>
          <cell r="AY127">
            <v>291169.1929692257</v>
          </cell>
          <cell r="AZ127">
            <v>750352.45451489638</v>
          </cell>
          <cell r="BA127">
            <v>238375.04712560325</v>
          </cell>
          <cell r="BB127">
            <v>581855.75514476164</v>
          </cell>
          <cell r="BC127">
            <v>113915.21214770526</v>
          </cell>
          <cell r="BD127" t="e">
            <v>#N/A</v>
          </cell>
          <cell r="BE127">
            <v>271662.32851318398</v>
          </cell>
          <cell r="BF127">
            <v>183657.87012434026</v>
          </cell>
          <cell r="BG127">
            <v>62405.403005750544</v>
          </cell>
          <cell r="BH127">
            <v>329651.20689000271</v>
          </cell>
          <cell r="BI127">
            <v>319253.73464499583</v>
          </cell>
          <cell r="BJ127">
            <v>305505.51135430136</v>
          </cell>
          <cell r="BK127">
            <v>144154.7964660298</v>
          </cell>
          <cell r="BL127">
            <v>900587.04547725967</v>
          </cell>
          <cell r="BM127">
            <v>306463.99167879001</v>
          </cell>
          <cell r="BN127">
            <v>131451.38322681456</v>
          </cell>
          <cell r="BO127">
            <v>175750.85122826463</v>
          </cell>
          <cell r="BP127">
            <v>96778.531455691176</v>
          </cell>
          <cell r="BQ127" t="e">
            <v>#N/A</v>
          </cell>
          <cell r="BR127">
            <v>90106.103025308723</v>
          </cell>
          <cell r="BS127">
            <v>83101.489748542328</v>
          </cell>
          <cell r="BT127">
            <v>1973924.6611998333</v>
          </cell>
          <cell r="BU127">
            <v>239540.03539641466</v>
          </cell>
          <cell r="BV127">
            <v>282173.62492950587</v>
          </cell>
          <cell r="BW127">
            <v>172005.2112419038</v>
          </cell>
          <cell r="BX127" t="e">
            <v>#N/A</v>
          </cell>
          <cell r="BY127">
            <v>149238.78611464388</v>
          </cell>
          <cell r="BZ127">
            <v>2088686.7604184237</v>
          </cell>
          <cell r="CA127">
            <v>100235.82182173731</v>
          </cell>
          <cell r="CB127">
            <v>168331.11928978137</v>
          </cell>
          <cell r="CC127">
            <v>38674.648443448808</v>
          </cell>
          <cell r="CD127">
            <v>183259.3964559857</v>
          </cell>
          <cell r="CE127">
            <v>367200.70881607779</v>
          </cell>
          <cell r="CF127">
            <v>193258.67011139911</v>
          </cell>
          <cell r="CG127">
            <v>368411.52208326402</v>
          </cell>
          <cell r="CH127">
            <v>1053373.6532865579</v>
          </cell>
          <cell r="CI127">
            <v>763901.31095142185</v>
          </cell>
          <cell r="CJ127">
            <v>336795.75178220612</v>
          </cell>
          <cell r="CK127">
            <v>245336.19851508411</v>
          </cell>
          <cell r="CL127">
            <v>297914.8804138297</v>
          </cell>
          <cell r="CM127">
            <v>205421.0021832638</v>
          </cell>
          <cell r="CN127">
            <v>545087.68130272487</v>
          </cell>
          <cell r="CO127">
            <v>1550757.0990404729</v>
          </cell>
          <cell r="CP127">
            <v>378389.98764776275</v>
          </cell>
          <cell r="CQ127">
            <v>141457.23799112975</v>
          </cell>
          <cell r="CR127">
            <v>52534.993828965278</v>
          </cell>
          <cell r="CS127">
            <v>109511.03571595153</v>
          </cell>
          <cell r="CT127">
            <v>629583.96146276745</v>
          </cell>
          <cell r="CU127">
            <v>1345905.0030746236</v>
          </cell>
          <cell r="CV127">
            <v>4376412.1232272098</v>
          </cell>
          <cell r="CW127">
            <v>183081.61240999674</v>
          </cell>
          <cell r="CX127">
            <v>836603.65141715575</v>
          </cell>
          <cell r="CY127">
            <v>63966.973218141728</v>
          </cell>
          <cell r="CZ127">
            <v>1712809.681165851</v>
          </cell>
          <cell r="DA127" t="e">
            <v>#N/A</v>
          </cell>
          <cell r="DB127">
            <v>369168.92228403728</v>
          </cell>
          <cell r="DC127">
            <v>140475.69760340863</v>
          </cell>
          <cell r="DD127">
            <v>170971.13254138464</v>
          </cell>
          <cell r="DE127">
            <v>728562.37763295812</v>
          </cell>
          <cell r="DF127">
            <v>149422.52480476041</v>
          </cell>
          <cell r="DG127">
            <v>374937.1195601314</v>
          </cell>
          <cell r="DH127">
            <v>89141.909222492643</v>
          </cell>
          <cell r="DI127">
            <v>80471.49528612908</v>
          </cell>
          <cell r="DJ127">
            <v>399123.99701015832</v>
          </cell>
          <cell r="DK127">
            <v>95939.206577913952</v>
          </cell>
          <cell r="DL127">
            <v>108898.47009850925</v>
          </cell>
          <cell r="DM127">
            <v>160142.79473264681</v>
          </cell>
          <cell r="DN127">
            <v>116032.39796072873</v>
          </cell>
          <cell r="DO127">
            <v>333791.73180916056</v>
          </cell>
          <cell r="DP127">
            <v>54860.12911873452</v>
          </cell>
          <cell r="DQ127">
            <v>198987.03665812407</v>
          </cell>
          <cell r="DR127" t="e">
            <v>#N/A</v>
          </cell>
          <cell r="DS127">
            <v>925598.79039238964</v>
          </cell>
          <cell r="DT127">
            <v>62576.582070036122</v>
          </cell>
          <cell r="DU127">
            <v>913301.13724649395</v>
          </cell>
          <cell r="DV127">
            <v>503941.3124991692</v>
          </cell>
          <cell r="DW127" t="e">
            <v>#N/A</v>
          </cell>
          <cell r="DX127">
            <v>47173.278198579879</v>
          </cell>
          <cell r="DY127">
            <v>295327.4723863551</v>
          </cell>
          <cell r="DZ127">
            <v>101680.27262572487</v>
          </cell>
          <cell r="EA127">
            <v>383288.24345872528</v>
          </cell>
          <cell r="EB127">
            <v>493280.37078341265</v>
          </cell>
          <cell r="EC127">
            <v>86256.7481588667</v>
          </cell>
          <cell r="ED127">
            <v>286795.19180045195</v>
          </cell>
          <cell r="EE127">
            <v>265960.11147305742</v>
          </cell>
          <cell r="EF127">
            <v>2632831.300586713</v>
          </cell>
          <cell r="EG127">
            <v>176792.49151091432</v>
          </cell>
          <cell r="EH127">
            <v>400442.37542226748</v>
          </cell>
          <cell r="EI127">
            <v>258114.1977419341</v>
          </cell>
          <cell r="EJ127">
            <v>242376.16565698816</v>
          </cell>
          <cell r="EK127">
            <v>591773.38826159982</v>
          </cell>
          <cell r="EL127">
            <v>134734.53102303104</v>
          </cell>
          <cell r="EM127">
            <v>179119.01997005628</v>
          </cell>
          <cell r="EN127">
            <v>869090.45769262733</v>
          </cell>
          <cell r="EO127" t="e">
            <v>#N/A</v>
          </cell>
          <cell r="EP127">
            <v>232389.71552638046</v>
          </cell>
          <cell r="EQ127">
            <v>249543.61704899542</v>
          </cell>
          <cell r="ER127">
            <v>233425.31445729613</v>
          </cell>
          <cell r="ES127">
            <v>6967276.6499194019</v>
          </cell>
          <cell r="ET127" t="e">
            <v>#N/A</v>
          </cell>
          <cell r="EU127">
            <v>144382.8579656182</v>
          </cell>
          <cell r="EV127">
            <v>393859.3499911938</v>
          </cell>
          <cell r="EW127">
            <v>81094.079227469352</v>
          </cell>
          <cell r="EX127">
            <v>2638172.3250867142</v>
          </cell>
          <cell r="EY127">
            <v>197254.74024888463</v>
          </cell>
          <cell r="EZ127">
            <v>161194.5513605634</v>
          </cell>
          <cell r="FA127">
            <v>81238.08814737288</v>
          </cell>
          <cell r="FB127">
            <v>70155.541771086326</v>
          </cell>
          <cell r="FC127">
            <v>160909.85815796143</v>
          </cell>
          <cell r="FD127">
            <v>613352.99419633602</v>
          </cell>
          <cell r="FE127" t="e">
            <v>#N/A</v>
          </cell>
          <cell r="FF127">
            <v>108903.81328746949</v>
          </cell>
          <cell r="FG127">
            <v>233029.29570105154</v>
          </cell>
          <cell r="FH127">
            <v>148643.36294009071</v>
          </cell>
          <cell r="FI127">
            <v>362006.30431771732</v>
          </cell>
          <cell r="FJ127">
            <v>212426.30202721525</v>
          </cell>
          <cell r="FK127">
            <v>236058.85810901003</v>
          </cell>
          <cell r="FL127">
            <v>354289.66148576455</v>
          </cell>
          <cell r="FM127" t="e">
            <v>#N/A</v>
          </cell>
          <cell r="FN127">
            <v>111195.29242401416</v>
          </cell>
          <cell r="FO127">
            <v>72122.602246279872</v>
          </cell>
          <cell r="FP127">
            <v>585664.52762698382</v>
          </cell>
          <cell r="FQ127">
            <v>40261.031793567112</v>
          </cell>
          <cell r="FR127">
            <v>187201.82155940603</v>
          </cell>
          <cell r="FS127">
            <v>390989.7659590668</v>
          </cell>
          <cell r="FT127">
            <v>216712.36701604535</v>
          </cell>
          <cell r="FU127">
            <v>800835.4911413209</v>
          </cell>
          <cell r="FV127">
            <v>606342.72475750011</v>
          </cell>
          <cell r="FW127">
            <v>148292.19857082621</v>
          </cell>
          <cell r="FX127">
            <v>129674.46878960692</v>
          </cell>
          <cell r="FY127" t="e">
            <v>#N/A</v>
          </cell>
          <cell r="FZ127">
            <v>129385.43824610788</v>
          </cell>
          <cell r="GA127">
            <v>92068.186047248048</v>
          </cell>
          <cell r="GB127">
            <v>147324.31359401133</v>
          </cell>
          <cell r="GC127">
            <v>439601.37915949459</v>
          </cell>
          <cell r="GD127">
            <v>412447.43354901945</v>
          </cell>
          <cell r="GE127">
            <v>79841.420085144928</v>
          </cell>
          <cell r="GF127">
            <v>432625.46193098975</v>
          </cell>
          <cell r="GG127">
            <v>192487.33574071043</v>
          </cell>
          <cell r="GH127">
            <v>128039.90568989764</v>
          </cell>
          <cell r="GI127">
            <v>234769.27224867203</v>
          </cell>
          <cell r="GJ127">
            <v>265172.45596812869</v>
          </cell>
          <cell r="GK127">
            <v>695322.00492610538</v>
          </cell>
          <cell r="GL127">
            <v>193854.778009656</v>
          </cell>
          <cell r="GM127">
            <v>111966.57927172859</v>
          </cell>
        </row>
        <row r="128">
          <cell r="B128">
            <v>73600.439467470263</v>
          </cell>
          <cell r="C128">
            <v>376159.12781556166</v>
          </cell>
          <cell r="D128">
            <v>82975.35485919124</v>
          </cell>
          <cell r="E128" t="e">
            <v>#N/A</v>
          </cell>
          <cell r="F128">
            <v>3274189.7759893541</v>
          </cell>
          <cell r="G128">
            <v>491925.98600801511</v>
          </cell>
          <cell r="H128">
            <v>127796.55729227727</v>
          </cell>
          <cell r="I128">
            <v>537409.66866141499</v>
          </cell>
          <cell r="J128">
            <v>338902.3958278324</v>
          </cell>
          <cell r="K128">
            <v>362013.43609996699</v>
          </cell>
          <cell r="L128">
            <v>309172.34071547887</v>
          </cell>
          <cell r="M128">
            <v>43392.956490462879</v>
          </cell>
          <cell r="N128">
            <v>345172.83238371753</v>
          </cell>
          <cell r="O128">
            <v>107563.2992449702</v>
          </cell>
          <cell r="P128">
            <v>84179.137498286291</v>
          </cell>
          <cell r="Q128">
            <v>110887.73794656216</v>
          </cell>
          <cell r="R128">
            <v>128704.09161070421</v>
          </cell>
          <cell r="S128">
            <v>2399361.8789100363</v>
          </cell>
          <cell r="T128">
            <v>772722.97423924203</v>
          </cell>
          <cell r="U128">
            <v>80558.648298543165</v>
          </cell>
          <cell r="V128">
            <v>310025.4607945031</v>
          </cell>
          <cell r="W128">
            <v>204170.58964633587</v>
          </cell>
          <cell r="X128">
            <v>1466922.0170819603</v>
          </cell>
          <cell r="Y128">
            <v>138832.1552018486</v>
          </cell>
          <cell r="Z128">
            <v>380276.26055215689</v>
          </cell>
          <cell r="AA128">
            <v>423358.26999926433</v>
          </cell>
          <cell r="AB128">
            <v>3546923.2179355556</v>
          </cell>
          <cell r="AC128">
            <v>300036.30242012342</v>
          </cell>
          <cell r="AD128">
            <v>782733.00771946879</v>
          </cell>
          <cell r="AE128">
            <v>58099.14155471899</v>
          </cell>
          <cell r="AF128">
            <v>344831.86046253546</v>
          </cell>
          <cell r="AG128">
            <v>457344.04912662064</v>
          </cell>
          <cell r="AH128">
            <v>482285.14907958847</v>
          </cell>
          <cell r="AI128">
            <v>418204.52845176222</v>
          </cell>
          <cell r="AJ128">
            <v>158083.08284419234</v>
          </cell>
          <cell r="AK128">
            <v>170113.18930571398</v>
          </cell>
          <cell r="AL128">
            <v>39020.597431059155</v>
          </cell>
          <cell r="AM128">
            <v>314829.7440186445</v>
          </cell>
          <cell r="AN128">
            <v>285007.2326721655</v>
          </cell>
          <cell r="AO128">
            <v>143485.421393111</v>
          </cell>
          <cell r="AP128">
            <v>351492.16120072181</v>
          </cell>
          <cell r="AQ128">
            <v>335778.83764672372</v>
          </cell>
          <cell r="AR128" t="e">
            <v>#N/A</v>
          </cell>
          <cell r="AS128">
            <v>286387.23713229597</v>
          </cell>
          <cell r="AT128">
            <v>238441.44341719744</v>
          </cell>
          <cell r="AU128">
            <v>337722.00289413764</v>
          </cell>
          <cell r="AV128">
            <v>165687.39803939531</v>
          </cell>
          <cell r="AW128">
            <v>267356.72162277414</v>
          </cell>
          <cell r="AX128">
            <v>370576.22351304808</v>
          </cell>
          <cell r="AY128">
            <v>295634.20650307217</v>
          </cell>
          <cell r="AZ128">
            <v>764138.50932385097</v>
          </cell>
          <cell r="BA128">
            <v>242030.47440722366</v>
          </cell>
          <cell r="BB128">
            <v>592546.05845897843</v>
          </cell>
          <cell r="BC128">
            <v>116008.15040464378</v>
          </cell>
          <cell r="BD128" t="e">
            <v>#N/A</v>
          </cell>
          <cell r="BE128">
            <v>275117.51890692901</v>
          </cell>
          <cell r="BF128">
            <v>185993.75862261798</v>
          </cell>
          <cell r="BG128">
            <v>63551.963266912579</v>
          </cell>
          <cell r="BH128">
            <v>333843.94016136433</v>
          </cell>
          <cell r="BI128">
            <v>323765.30367547611</v>
          </cell>
          <cell r="BJ128">
            <v>309391.14288019144</v>
          </cell>
          <cell r="BK128">
            <v>146191.93572159568</v>
          </cell>
          <cell r="BL128">
            <v>917133.3262210344</v>
          </cell>
          <cell r="BM128">
            <v>310361.81382392382</v>
          </cell>
          <cell r="BN128">
            <v>133109.24914483656</v>
          </cell>
          <cell r="BO128">
            <v>178979.88160348969</v>
          </cell>
          <cell r="BP128">
            <v>98556.621379899996</v>
          </cell>
          <cell r="BQ128" t="e">
            <v>#N/A</v>
          </cell>
          <cell r="BR128">
            <v>91761.601941123299</v>
          </cell>
          <cell r="BS128">
            <v>84628.294499410826</v>
          </cell>
          <cell r="BT128">
            <v>2010191.1295832025</v>
          </cell>
          <cell r="BU128">
            <v>242586.67213014519</v>
          </cell>
          <cell r="BV128">
            <v>286500.6934677558</v>
          </cell>
          <cell r="BW128">
            <v>174642.8721436476</v>
          </cell>
          <cell r="BX128" t="e">
            <v>#N/A</v>
          </cell>
          <cell r="BY128">
            <v>151527.32905073374</v>
          </cell>
          <cell r="BZ128">
            <v>2118203.2655680235</v>
          </cell>
          <cell r="CA128">
            <v>101772.91541480017</v>
          </cell>
          <cell r="CB128">
            <v>170472.07151352768</v>
          </cell>
          <cell r="CC128">
            <v>39267.715405498617</v>
          </cell>
          <cell r="CD128">
            <v>185590.21688907163</v>
          </cell>
          <cell r="CE128">
            <v>372389.84575039492</v>
          </cell>
          <cell r="CF128">
            <v>195989.72612211714</v>
          </cell>
          <cell r="CG128">
            <v>373097.23599514086</v>
          </cell>
          <cell r="CH128">
            <v>1072727.0475896464</v>
          </cell>
          <cell r="CI128">
            <v>777936.29581492441</v>
          </cell>
          <cell r="CJ128">
            <v>341079.35434344801</v>
          </cell>
          <cell r="CK128">
            <v>248456.55488170526</v>
          </cell>
          <cell r="CL128">
            <v>301703.96901729284</v>
          </cell>
          <cell r="CM128">
            <v>208571.0866600289</v>
          </cell>
          <cell r="CN128">
            <v>555102.45316747949</v>
          </cell>
          <cell r="CO128">
            <v>1572671.7924100219</v>
          </cell>
          <cell r="CP128">
            <v>383162.24525999022</v>
          </cell>
          <cell r="CQ128">
            <v>144056.19961820912</v>
          </cell>
          <cell r="CR128">
            <v>53197.565599870548</v>
          </cell>
          <cell r="CS128">
            <v>111058.60288155195</v>
          </cell>
          <cell r="CT128">
            <v>639238.48871531594</v>
          </cell>
          <cell r="CU128">
            <v>1364924.8066693789</v>
          </cell>
          <cell r="CV128">
            <v>4456818.9467597445</v>
          </cell>
          <cell r="CW128">
            <v>185668.85021793598</v>
          </cell>
          <cell r="CX128">
            <v>851974.37982939882</v>
          </cell>
          <cell r="CY128">
            <v>65142.223853282718</v>
          </cell>
          <cell r="CZ128">
            <v>1744278.7434708795</v>
          </cell>
          <cell r="DA128" t="e">
            <v>#N/A</v>
          </cell>
          <cell r="DB128">
            <v>374385.87324200961</v>
          </cell>
          <cell r="DC128">
            <v>143056.6256124184</v>
          </cell>
          <cell r="DD128">
            <v>173145.66228939139</v>
          </cell>
          <cell r="DE128">
            <v>737828.74055570422</v>
          </cell>
          <cell r="DF128">
            <v>151322.98437580277</v>
          </cell>
          <cell r="DG128">
            <v>381825.75389332516</v>
          </cell>
          <cell r="DH128">
            <v>90266.167709087516</v>
          </cell>
          <cell r="DI128">
            <v>81949.979747528385</v>
          </cell>
          <cell r="DJ128">
            <v>405244.47297864995</v>
          </cell>
          <cell r="DK128">
            <v>97159.428118256968</v>
          </cell>
          <cell r="DL128">
            <v>110899.23689597369</v>
          </cell>
          <cell r="DM128">
            <v>162405.87013244996</v>
          </cell>
          <cell r="DN128">
            <v>117508.17868082829</v>
          </cell>
          <cell r="DO128">
            <v>338508.74613488221</v>
          </cell>
          <cell r="DP128">
            <v>55868.061780654243</v>
          </cell>
          <cell r="DQ128">
            <v>202642.98017791152</v>
          </cell>
          <cell r="DR128" t="e">
            <v>#N/A</v>
          </cell>
          <cell r="DS128">
            <v>942604.60623089597</v>
          </cell>
          <cell r="DT128">
            <v>63726.287365172779</v>
          </cell>
          <cell r="DU128">
            <v>926207.55204814242</v>
          </cell>
          <cell r="DV128">
            <v>513200.11149796972</v>
          </cell>
          <cell r="DW128" t="e">
            <v>#N/A</v>
          </cell>
          <cell r="DX128">
            <v>48039.982098661239</v>
          </cell>
          <cell r="DY128">
            <v>300753.45679729502</v>
          </cell>
          <cell r="DZ128">
            <v>103239.51654424974</v>
          </cell>
          <cell r="EA128">
            <v>388163.16985754587</v>
          </cell>
          <cell r="EB128">
            <v>499554.25354029669</v>
          </cell>
          <cell r="EC128">
            <v>87475.694819259603</v>
          </cell>
          <cell r="ED128">
            <v>290848.06938653992</v>
          </cell>
          <cell r="EE128">
            <v>269342.7771054639</v>
          </cell>
          <cell r="EF128">
            <v>2681203.7106377804</v>
          </cell>
          <cell r="EG128">
            <v>179290.85391976452</v>
          </cell>
          <cell r="EH128">
            <v>406583.06842468627</v>
          </cell>
          <cell r="EI128">
            <v>262072.32042120211</v>
          </cell>
          <cell r="EJ128">
            <v>245801.33092222954</v>
          </cell>
          <cell r="EK128">
            <v>600136.09855068137</v>
          </cell>
          <cell r="EL128">
            <v>136638.54676829939</v>
          </cell>
          <cell r="EM128">
            <v>181397.18021599384</v>
          </cell>
          <cell r="EN128">
            <v>882417.76274218503</v>
          </cell>
          <cell r="EO128" t="e">
            <v>#N/A</v>
          </cell>
          <cell r="EP128">
            <v>235345.40952004702</v>
          </cell>
          <cell r="EQ128">
            <v>253370.31181723805</v>
          </cell>
          <cell r="ER128">
            <v>237713.98461429079</v>
          </cell>
          <cell r="ES128">
            <v>7095284.8375211013</v>
          </cell>
          <cell r="ET128" t="e">
            <v>#N/A</v>
          </cell>
          <cell r="EU128">
            <v>146219.21954948074</v>
          </cell>
          <cell r="EV128">
            <v>398826.70732754096</v>
          </cell>
          <cell r="EW128">
            <v>82584.002281874986</v>
          </cell>
          <cell r="EX128">
            <v>2686642.8645648928</v>
          </cell>
          <cell r="EY128">
            <v>200878.85668114884</v>
          </cell>
          <cell r="EZ128">
            <v>164156.14215245101</v>
          </cell>
          <cell r="FA128">
            <v>82386.113065511017</v>
          </cell>
          <cell r="FB128">
            <v>71444.493567257057</v>
          </cell>
          <cell r="FC128">
            <v>163377.37433670959</v>
          </cell>
          <cell r="FD128">
            <v>621154.0440699812</v>
          </cell>
          <cell r="FE128" t="e">
            <v>#N/A</v>
          </cell>
          <cell r="FF128">
            <v>110288.92771085117</v>
          </cell>
          <cell r="FG128">
            <v>237310.689895602</v>
          </cell>
          <cell r="FH128">
            <v>151374.3536047434</v>
          </cell>
          <cell r="FI128">
            <v>367557.58888746641</v>
          </cell>
          <cell r="FJ128">
            <v>215128.08744649024</v>
          </cell>
          <cell r="FK128">
            <v>239061.21880937149</v>
          </cell>
          <cell r="FL128">
            <v>358795.76375496225</v>
          </cell>
          <cell r="FM128" t="e">
            <v>#N/A</v>
          </cell>
          <cell r="FN128">
            <v>113238.25821513194</v>
          </cell>
          <cell r="FO128">
            <v>73447.694396707302</v>
          </cell>
          <cell r="FP128">
            <v>593940.90988459752</v>
          </cell>
          <cell r="FQ128">
            <v>40768.804255115007</v>
          </cell>
          <cell r="FR128">
            <v>189562.81246065407</v>
          </cell>
          <cell r="FS128">
            <v>396515.08055341971</v>
          </cell>
          <cell r="FT128">
            <v>219774.86150695197</v>
          </cell>
          <cell r="FU128">
            <v>813116.12175978231</v>
          </cell>
          <cell r="FV128">
            <v>617482.92158929689</v>
          </cell>
          <cell r="FW128">
            <v>150178.28186685589</v>
          </cell>
          <cell r="FX128">
            <v>131506.97771259799</v>
          </cell>
          <cell r="FY128" t="e">
            <v>#N/A</v>
          </cell>
          <cell r="FZ128">
            <v>131762.60744494075</v>
          </cell>
          <cell r="GA128">
            <v>93759.733867703922</v>
          </cell>
          <cell r="GB128">
            <v>149182.36903936227</v>
          </cell>
          <cell r="GC128">
            <v>446342.56660253624</v>
          </cell>
          <cell r="GD128">
            <v>417693.22680317762</v>
          </cell>
          <cell r="GE128">
            <v>80848.38072683895</v>
          </cell>
          <cell r="GF128">
            <v>439259.67526554607</v>
          </cell>
          <cell r="GG128">
            <v>195207.49155549868</v>
          </cell>
          <cell r="GH128">
            <v>129849.31560586466</v>
          </cell>
          <cell r="GI128">
            <v>238086.93986863986</v>
          </cell>
          <cell r="GJ128">
            <v>270044.40912801423</v>
          </cell>
          <cell r="GK128">
            <v>708096.99781392189</v>
          </cell>
          <cell r="GL128">
            <v>197416.4277097914</v>
          </cell>
          <cell r="GM128">
            <v>114023.7157404953</v>
          </cell>
        </row>
        <row r="129">
          <cell r="B129">
            <v>74632.615145282747</v>
          </cell>
          <cell r="C129">
            <v>383011.2294047873</v>
          </cell>
          <cell r="D129">
            <v>84023.128843857965</v>
          </cell>
          <cell r="E129" t="e">
            <v>#N/A</v>
          </cell>
          <cell r="F129">
            <v>3333832.3030702961</v>
          </cell>
          <cell r="G129">
            <v>499409.77283931675</v>
          </cell>
          <cell r="H129">
            <v>129396.83650379024</v>
          </cell>
          <cell r="I129">
            <v>545585.40955686942</v>
          </cell>
          <cell r="J129">
            <v>343181.89682294376</v>
          </cell>
          <cell r="K129">
            <v>366584.77250568697</v>
          </cell>
          <cell r="L129">
            <v>313043.8227029806</v>
          </cell>
          <cell r="M129">
            <v>44183.401076657501</v>
          </cell>
          <cell r="N129">
            <v>349531.51351981063</v>
          </cell>
          <cell r="O129">
            <v>109522.66856289408</v>
          </cell>
          <cell r="P129">
            <v>85712.541739149136</v>
          </cell>
          <cell r="Q129">
            <v>112442.83227621863</v>
          </cell>
          <cell r="R129">
            <v>130329.30670184427</v>
          </cell>
          <cell r="S129">
            <v>2443068.5714448728</v>
          </cell>
          <cell r="T129">
            <v>784478.59232680057</v>
          </cell>
          <cell r="U129">
            <v>81575.905242733017</v>
          </cell>
          <cell r="V129">
            <v>313907.62562320428</v>
          </cell>
          <cell r="W129">
            <v>207276.68530624159</v>
          </cell>
          <cell r="X129">
            <v>1489238.6500435001</v>
          </cell>
          <cell r="Y129">
            <v>140944.24174416004</v>
          </cell>
          <cell r="Z129">
            <v>386061.49359924888</v>
          </cell>
          <cell r="AA129">
            <v>429798.91988575261</v>
          </cell>
          <cell r="AB129">
            <v>3596665.4192472692</v>
          </cell>
          <cell r="AC129">
            <v>304244.02422259608</v>
          </cell>
          <cell r="AD129">
            <v>796991.24496411625</v>
          </cell>
          <cell r="AE129">
            <v>59157.473496553284</v>
          </cell>
          <cell r="AF129">
            <v>349186.23596463492</v>
          </cell>
          <cell r="AG129">
            <v>463119.17594024143</v>
          </cell>
          <cell r="AH129">
            <v>489622.26756951388</v>
          </cell>
          <cell r="AI129">
            <v>424069.44645690179</v>
          </cell>
          <cell r="AJ129">
            <v>160962.71878304824</v>
          </cell>
          <cell r="AK129">
            <v>173211.96524545792</v>
          </cell>
          <cell r="AL129">
            <v>39731.395276701209</v>
          </cell>
          <cell r="AM129">
            <v>320564.67168570193</v>
          </cell>
          <cell r="AN129">
            <v>289343.11537681066</v>
          </cell>
          <cell r="AO129">
            <v>146099.1468386903</v>
          </cell>
          <cell r="AP129">
            <v>357894.93018402491</v>
          </cell>
          <cell r="AQ129">
            <v>340887.12083339278</v>
          </cell>
          <cell r="AR129" t="e">
            <v>#N/A</v>
          </cell>
          <cell r="AS129">
            <v>290003.60125772835</v>
          </cell>
          <cell r="AT129">
            <v>241452.37047744187</v>
          </cell>
          <cell r="AU129">
            <v>341986.59843919449</v>
          </cell>
          <cell r="AV129">
            <v>168705.55391936394</v>
          </cell>
          <cell r="AW129">
            <v>271424.08291177079</v>
          </cell>
          <cell r="AX129">
            <v>375255.686794548</v>
          </cell>
          <cell r="AY129">
            <v>300131.75988394592</v>
          </cell>
          <cell r="AZ129">
            <v>778058.02983245277</v>
          </cell>
          <cell r="BA129">
            <v>245712.54148369838</v>
          </cell>
          <cell r="BB129">
            <v>603339.85685072432</v>
          </cell>
          <cell r="BC129">
            <v>118121.35083757476</v>
          </cell>
          <cell r="BD129" t="e">
            <v>#N/A</v>
          </cell>
          <cell r="BE129">
            <v>278591.57429995399</v>
          </cell>
          <cell r="BF129">
            <v>188342.40084205617</v>
          </cell>
          <cell r="BG129">
            <v>64709.62361940345</v>
          </cell>
          <cell r="BH129">
            <v>338059.56534348388</v>
          </cell>
          <cell r="BI129">
            <v>328305.80199574906</v>
          </cell>
          <cell r="BJ129">
            <v>313297.98957155284</v>
          </cell>
          <cell r="BK129">
            <v>148242.13761489894</v>
          </cell>
          <cell r="BL129">
            <v>933839.79499297461</v>
          </cell>
          <cell r="BM129">
            <v>314280.91769410949</v>
          </cell>
          <cell r="BN129">
            <v>134776.05432941922</v>
          </cell>
          <cell r="BO129">
            <v>182240.1729017405</v>
          </cell>
          <cell r="BP129">
            <v>100351.92536709194</v>
          </cell>
          <cell r="BQ129" t="e">
            <v>#N/A</v>
          </cell>
          <cell r="BR129">
            <v>93433.128090553757</v>
          </cell>
          <cell r="BS129">
            <v>86169.88056858418</v>
          </cell>
          <cell r="BT129">
            <v>2046808.7012839166</v>
          </cell>
          <cell r="BU129">
            <v>245649.94320040668</v>
          </cell>
          <cell r="BV129">
            <v>290859.29654610151</v>
          </cell>
          <cell r="BW129">
            <v>177299.75562592829</v>
          </cell>
          <cell r="BX129" t="e">
            <v>#N/A</v>
          </cell>
          <cell r="BY129">
            <v>153832.55028723436</v>
          </cell>
          <cell r="BZ129">
            <v>2147909.0378052751</v>
          </cell>
          <cell r="CA129">
            <v>103321.2109426401</v>
          </cell>
          <cell r="CB129">
            <v>172624.71312557298</v>
          </cell>
          <cell r="CC129">
            <v>39865.104483948686</v>
          </cell>
          <cell r="CD129">
            <v>187933.76337218119</v>
          </cell>
          <cell r="CE129">
            <v>377612.25670648419</v>
          </cell>
          <cell r="CF129">
            <v>198738.29433540601</v>
          </cell>
          <cell r="CG129">
            <v>377808.53344352375</v>
          </cell>
          <cell r="CH129">
            <v>1092267.8061783852</v>
          </cell>
          <cell r="CI129">
            <v>792107.15632235154</v>
          </cell>
          <cell r="CJ129">
            <v>345386.34495282173</v>
          </cell>
          <cell r="CK129">
            <v>251593.94808679301</v>
          </cell>
          <cell r="CL129">
            <v>305513.74567137845</v>
          </cell>
          <cell r="CM129">
            <v>211744.12812588707</v>
          </cell>
          <cell r="CN129">
            <v>565214.18014754879</v>
          </cell>
          <cell r="CO129">
            <v>1594727.0081811838</v>
          </cell>
          <cell r="CP129">
            <v>387960.23503935378</v>
          </cell>
          <cell r="CQ129">
            <v>146680.32234008476</v>
          </cell>
          <cell r="CR129">
            <v>53863.709979158259</v>
          </cell>
          <cell r="CS129">
            <v>112616.0934282876</v>
          </cell>
          <cell r="CT129">
            <v>648963.37562915927</v>
          </cell>
          <cell r="CU129">
            <v>1384066.5699208025</v>
          </cell>
          <cell r="CV129">
            <v>4538004.2056828169</v>
          </cell>
          <cell r="CW129">
            <v>188272.67803077213</v>
          </cell>
          <cell r="CX129">
            <v>867493.91550014017</v>
          </cell>
          <cell r="CY129">
            <v>66328.852337304605</v>
          </cell>
          <cell r="CZ129">
            <v>1776052.4643947796</v>
          </cell>
          <cell r="DA129" t="e">
            <v>#N/A</v>
          </cell>
          <cell r="DB129">
            <v>379636.27657211182</v>
          </cell>
          <cell r="DC129">
            <v>145662.5401289704</v>
          </cell>
          <cell r="DD129">
            <v>175332.06475567285</v>
          </cell>
          <cell r="DE129">
            <v>747145.69690744975</v>
          </cell>
          <cell r="DF129">
            <v>153233.82026894426</v>
          </cell>
          <cell r="DG129">
            <v>388781.07854609436</v>
          </cell>
          <cell r="DH129">
            <v>91396.488233743192</v>
          </cell>
          <cell r="DI129">
            <v>83442.777728335001</v>
          </cell>
          <cell r="DJ129">
            <v>411409.55337000376</v>
          </cell>
          <cell r="DK129">
            <v>98386.311948041883</v>
          </cell>
          <cell r="DL129">
            <v>112919.37353812213</v>
          </cell>
          <cell r="DM129">
            <v>164683.45692809371</v>
          </cell>
          <cell r="DN129">
            <v>118992.01701832355</v>
          </cell>
          <cell r="DO129">
            <v>343256.00711613835</v>
          </cell>
          <cell r="DP129">
            <v>56885.752450922599</v>
          </cell>
          <cell r="DQ129">
            <v>206334.31765677582</v>
          </cell>
          <cell r="DR129" t="e">
            <v>#N/A</v>
          </cell>
          <cell r="DS129">
            <v>959775.0589535879</v>
          </cell>
          <cell r="DT129">
            <v>64887.123199374451</v>
          </cell>
          <cell r="DU129">
            <v>939196.72595454112</v>
          </cell>
          <cell r="DV129">
            <v>522548.54687957832</v>
          </cell>
          <cell r="DW129" t="e">
            <v>#N/A</v>
          </cell>
          <cell r="DX129">
            <v>48915.076741708188</v>
          </cell>
          <cell r="DY129">
            <v>306231.97130591091</v>
          </cell>
          <cell r="DZ129">
            <v>104810.12382331147</v>
          </cell>
          <cell r="EA129">
            <v>393064.71287441743</v>
          </cell>
          <cell r="EB129">
            <v>505862.39107917639</v>
          </cell>
          <cell r="EC129">
            <v>88702.457665316979</v>
          </cell>
          <cell r="ED129">
            <v>294926.93502010981</v>
          </cell>
          <cell r="EE129">
            <v>272743.91175909573</v>
          </cell>
          <cell r="EF129">
            <v>2730044.4241767246</v>
          </cell>
          <cell r="EG129">
            <v>181805.23644260265</v>
          </cell>
          <cell r="EH129">
            <v>412768.51318640559</v>
          </cell>
          <cell r="EI129">
            <v>266059.28885995602</v>
          </cell>
          <cell r="EJ129">
            <v>249248.45918922851</v>
          </cell>
          <cell r="EK129">
            <v>608552.43259410886</v>
          </cell>
          <cell r="EL129">
            <v>138554.77153062867</v>
          </cell>
          <cell r="EM129">
            <v>183687.77899251919</v>
          </cell>
          <cell r="EN129">
            <v>895842.19369389536</v>
          </cell>
          <cell r="EO129" t="e">
            <v>#N/A</v>
          </cell>
          <cell r="EP129">
            <v>238317.24131183993</v>
          </cell>
          <cell r="EQ129">
            <v>257224.89453283735</v>
          </cell>
          <cell r="ER129">
            <v>242044.17429017552</v>
          </cell>
          <cell r="ES129">
            <v>7224532.2993426984</v>
          </cell>
          <cell r="ET129" t="e">
            <v>#N/A</v>
          </cell>
          <cell r="EU129">
            <v>148065.60748674482</v>
          </cell>
          <cell r="EV129">
            <v>403820.84881503624</v>
          </cell>
          <cell r="EW129">
            <v>84088.349595115549</v>
          </cell>
          <cell r="EX129">
            <v>2735582.6575425956</v>
          </cell>
          <cell r="EY129">
            <v>204538.05894775351</v>
          </cell>
          <cell r="EZ129">
            <v>167146.40472844115</v>
          </cell>
          <cell r="FA129">
            <v>83541.49940166618</v>
          </cell>
          <cell r="FB129">
            <v>72745.923977191589</v>
          </cell>
          <cell r="FC129">
            <v>165862.87312589894</v>
          </cell>
          <cell r="FD129">
            <v>628997.68690768292</v>
          </cell>
          <cell r="FE129" t="e">
            <v>#N/A</v>
          </cell>
          <cell r="FF129">
            <v>111681.60472257737</v>
          </cell>
          <cell r="FG129">
            <v>241633.53316891796</v>
          </cell>
          <cell r="FH129">
            <v>154131.78356510753</v>
          </cell>
          <cell r="FI129">
            <v>373149.32976251788</v>
          </cell>
          <cell r="FJ129">
            <v>217844.62434808051</v>
          </cell>
          <cell r="FK129">
            <v>242079.97210348208</v>
          </cell>
          <cell r="FL129">
            <v>363326.46889878524</v>
          </cell>
          <cell r="FM129" t="e">
            <v>#N/A</v>
          </cell>
          <cell r="FN129">
            <v>115301.00238827745</v>
          </cell>
          <cell r="FO129">
            <v>74785.615043278463</v>
          </cell>
          <cell r="FP129">
            <v>602270.36233999569</v>
          </cell>
          <cell r="FQ129">
            <v>41279.314642170983</v>
          </cell>
          <cell r="FR129">
            <v>191936.53390107543</v>
          </cell>
          <cell r="FS129">
            <v>402075.82482335018</v>
          </cell>
          <cell r="FT129">
            <v>222856.99346544856</v>
          </cell>
          <cell r="FU129">
            <v>825486.25039178703</v>
          </cell>
          <cell r="FV129">
            <v>628730.96901250421</v>
          </cell>
          <cell r="FW129">
            <v>152074.66299193894</v>
          </cell>
          <cell r="FX129">
            <v>133351.23713332557</v>
          </cell>
          <cell r="FY129" t="e">
            <v>#N/A</v>
          </cell>
          <cell r="FZ129">
            <v>134162.79051936738</v>
          </cell>
          <cell r="GA129">
            <v>95467.65791881262</v>
          </cell>
          <cell r="GB129">
            <v>151050.44317966912</v>
          </cell>
          <cell r="GC129">
            <v>453132.88205079356</v>
          </cell>
          <cell r="GD129">
            <v>422967.66157189361</v>
          </cell>
          <cell r="GE129">
            <v>81860.770932826636</v>
          </cell>
          <cell r="GF129">
            <v>445942.23700608517</v>
          </cell>
          <cell r="GG129">
            <v>197945.08967812167</v>
          </cell>
          <cell r="GH129">
            <v>131670.32790305628</v>
          </cell>
          <cell r="GI129">
            <v>241425.88118903551</v>
          </cell>
          <cell r="GJ129">
            <v>274963.52869236743</v>
          </cell>
          <cell r="GK129">
            <v>720995.66809801955</v>
          </cell>
          <cell r="GL129">
            <v>201012.55849067937</v>
          </cell>
          <cell r="GM129">
            <v>116100.76778060412</v>
          </cell>
        </row>
        <row r="130">
          <cell r="B130">
            <v>75671.298550789696</v>
          </cell>
          <cell r="C130">
            <v>389928.6189634935</v>
          </cell>
          <cell r="D130">
            <v>85076.525893234066</v>
          </cell>
          <cell r="E130" t="e">
            <v>#N/A</v>
          </cell>
          <cell r="F130">
            <v>3394043.1141203381</v>
          </cell>
          <cell r="G130">
            <v>506947.20168428397</v>
          </cell>
          <cell r="H130">
            <v>131005.59693915871</v>
          </cell>
          <cell r="I130">
            <v>553819.75222903478</v>
          </cell>
          <cell r="J130">
            <v>347484.36451828963</v>
          </cell>
          <cell r="K130">
            <v>371180.64179807319</v>
          </cell>
          <cell r="L130">
            <v>316935.82292577048</v>
          </cell>
          <cell r="M130">
            <v>44981.377151016379</v>
          </cell>
          <cell r="N130">
            <v>353913.58629039209</v>
          </cell>
          <cell r="O130">
            <v>111500.70707924766</v>
          </cell>
          <cell r="P130">
            <v>87260.556511974355</v>
          </cell>
          <cell r="Q130">
            <v>114007.73126476615</v>
          </cell>
          <cell r="R130">
            <v>131963.24379768941</v>
          </cell>
          <cell r="S130">
            <v>2487191.7086530919</v>
          </cell>
          <cell r="T130">
            <v>796318.47190393857</v>
          </cell>
          <cell r="U130">
            <v>82598.621476528206</v>
          </cell>
          <cell r="V130">
            <v>317810.36530454323</v>
          </cell>
          <cell r="W130">
            <v>210405.04472506925</v>
          </cell>
          <cell r="X130">
            <v>1511715.2433509554</v>
          </cell>
          <cell r="Y130">
            <v>143071.46722317822</v>
          </cell>
          <cell r="Z130">
            <v>391888.19382828579</v>
          </cell>
          <cell r="AA130">
            <v>436285.73482704721</v>
          </cell>
          <cell r="AB130">
            <v>3646721.2383936378</v>
          </cell>
          <cell r="AC130">
            <v>308478.27514050243</v>
          </cell>
          <cell r="AD130">
            <v>811385.33707693126</v>
          </cell>
          <cell r="AE130">
            <v>60225.889402061934</v>
          </cell>
          <cell r="AF130">
            <v>353563.97999427514</v>
          </cell>
          <cell r="AG130">
            <v>468925.29599501251</v>
          </cell>
          <cell r="AH130">
            <v>497011.97678912926</v>
          </cell>
          <cell r="AI130">
            <v>429971.34197483124</v>
          </cell>
          <cell r="AJ130">
            <v>163869.79237454882</v>
          </cell>
          <cell r="AK130">
            <v>176340.26684041094</v>
          </cell>
          <cell r="AL130">
            <v>40448.965723048146</v>
          </cell>
          <cell r="AM130">
            <v>326354.24270233972</v>
          </cell>
          <cell r="AN130">
            <v>293710.07666299987</v>
          </cell>
          <cell r="AO130">
            <v>148737.77629727926</v>
          </cell>
          <cell r="AP130">
            <v>364358.70582061965</v>
          </cell>
          <cell r="AQ130">
            <v>346032.01898554439</v>
          </cell>
          <cell r="AR130" t="e">
            <v>#N/A</v>
          </cell>
          <cell r="AS130">
            <v>293639.37324190466</v>
          </cell>
          <cell r="AT130">
            <v>244479.45621116235</v>
          </cell>
          <cell r="AU130">
            <v>346274.08069174748</v>
          </cell>
          <cell r="AV130">
            <v>171752.46729313399</v>
          </cell>
          <cell r="AW130">
            <v>275520.59808432468</v>
          </cell>
          <cell r="AX130">
            <v>379960.26324474852</v>
          </cell>
          <cell r="AY130">
            <v>304661.55066352664</v>
          </cell>
          <cell r="AZ130">
            <v>792110.17785953428</v>
          </cell>
          <cell r="BA130">
            <v>249421.000745959</v>
          </cell>
          <cell r="BB130">
            <v>614236.50035806047</v>
          </cell>
          <cell r="BC130">
            <v>120254.68619751683</v>
          </cell>
          <cell r="BD130" t="e">
            <v>#N/A</v>
          </cell>
          <cell r="BE130">
            <v>282084.27382669941</v>
          </cell>
          <cell r="BF130">
            <v>190703.64746604374</v>
          </cell>
          <cell r="BG130">
            <v>65878.314353271198</v>
          </cell>
          <cell r="BH130">
            <v>342297.81442497141</v>
          </cell>
          <cell r="BI130">
            <v>332874.92754227878</v>
          </cell>
          <cell r="BJ130">
            <v>317225.80304780928</v>
          </cell>
          <cell r="BK130">
            <v>150305.2657531497</v>
          </cell>
          <cell r="BL130">
            <v>950705.44579237129</v>
          </cell>
          <cell r="BM130">
            <v>318221.05412951176</v>
          </cell>
          <cell r="BN130">
            <v>136451.69331487379</v>
          </cell>
          <cell r="BO130">
            <v>185531.52880053848</v>
          </cell>
          <cell r="BP130">
            <v>102164.33531081384</v>
          </cell>
          <cell r="BQ130" t="e">
            <v>#N/A</v>
          </cell>
          <cell r="BR130">
            <v>95120.58082058272</v>
          </cell>
          <cell r="BS130">
            <v>87726.1551275479</v>
          </cell>
          <cell r="BT130">
            <v>2083775.1713295425</v>
          </cell>
          <cell r="BU130">
            <v>248729.65385754712</v>
          </cell>
          <cell r="BV130">
            <v>295249.14106025529</v>
          </cell>
          <cell r="BW130">
            <v>179975.68302050591</v>
          </cell>
          <cell r="BX130" t="e">
            <v>#N/A</v>
          </cell>
          <cell r="BY130">
            <v>156154.29480424232</v>
          </cell>
          <cell r="BZ130">
            <v>2177802.1009086352</v>
          </cell>
          <cell r="CA130">
            <v>104880.60428656364</v>
          </cell>
          <cell r="CB130">
            <v>174788.90727018518</v>
          </cell>
          <cell r="CC130">
            <v>40466.7755059966</v>
          </cell>
          <cell r="CD130">
            <v>190289.88691266836</v>
          </cell>
          <cell r="CE130">
            <v>382867.59425553755</v>
          </cell>
          <cell r="CF130">
            <v>201504.19189859743</v>
          </cell>
          <cell r="CG130">
            <v>382545.11490430339</v>
          </cell>
          <cell r="CH130">
            <v>1111994.752381793</v>
          </cell>
          <cell r="CI130">
            <v>806413.03915778629</v>
          </cell>
          <cell r="CJ130">
            <v>349716.44979031483</v>
          </cell>
          <cell r="CK130">
            <v>254748.17866832751</v>
          </cell>
          <cell r="CL130">
            <v>309343.96816680738</v>
          </cell>
          <cell r="CM130">
            <v>214939.91320236775</v>
          </cell>
          <cell r="CN130">
            <v>575422.25335276872</v>
          </cell>
          <cell r="CO130">
            <v>1616921.2790972851</v>
          </cell>
          <cell r="CP130">
            <v>392783.65339710691</v>
          </cell>
          <cell r="CQ130">
            <v>149329.44814195685</v>
          </cell>
          <cell r="CR130">
            <v>54533.384817106045</v>
          </cell>
          <cell r="CS130">
            <v>114183.40374173808</v>
          </cell>
          <cell r="CT130">
            <v>658757.96823191224</v>
          </cell>
          <cell r="CU130">
            <v>1403329.0193940678</v>
          </cell>
          <cell r="CV130">
            <v>4619963.0113255084</v>
          </cell>
          <cell r="CW130">
            <v>190892.92262491156</v>
          </cell>
          <cell r="CX130">
            <v>883161.32390131755</v>
          </cell>
          <cell r="CY130">
            <v>67526.787215903503</v>
          </cell>
          <cell r="CZ130">
            <v>1808128.9306435923</v>
          </cell>
          <cell r="DA130" t="e">
            <v>#N/A</v>
          </cell>
          <cell r="DB130">
            <v>384919.78298330074</v>
          </cell>
          <cell r="DC130">
            <v>148293.28423469444</v>
          </cell>
          <cell r="DD130">
            <v>177530.20093812645</v>
          </cell>
          <cell r="DE130">
            <v>756512.65435602237</v>
          </cell>
          <cell r="DF130">
            <v>155154.91100142454</v>
          </cell>
          <cell r="DG130">
            <v>395802.67469495046</v>
          </cell>
          <cell r="DH130">
            <v>92532.799276384176</v>
          </cell>
          <cell r="DI130">
            <v>84949.799337869597</v>
          </cell>
          <cell r="DJ130">
            <v>417618.82359921065</v>
          </cell>
          <cell r="DK130">
            <v>99619.780067250584</v>
          </cell>
          <cell r="DL130">
            <v>114958.75837992461</v>
          </cell>
          <cell r="DM130">
            <v>166975.40359966282</v>
          </cell>
          <cell r="DN130">
            <v>120483.81863712955</v>
          </cell>
          <cell r="DO130">
            <v>348033.19893419353</v>
          </cell>
          <cell r="DP130">
            <v>57913.139848035396</v>
          </cell>
          <cell r="DQ130">
            <v>210060.82681625875</v>
          </cell>
          <cell r="DR130" t="e">
            <v>#N/A</v>
          </cell>
          <cell r="DS130">
            <v>977109.11462038814</v>
          </cell>
          <cell r="DT130">
            <v>66059.019671473623</v>
          </cell>
          <cell r="DU130">
            <v>952267.7948411993</v>
          </cell>
          <cell r="DV130">
            <v>531986.05571637989</v>
          </cell>
          <cell r="DW130" t="e">
            <v>#N/A</v>
          </cell>
          <cell r="DX130">
            <v>49798.509432812927</v>
          </cell>
          <cell r="DY130">
            <v>311762.68601666618</v>
          </cell>
          <cell r="DZ130">
            <v>106391.98884381157</v>
          </cell>
          <cell r="EA130">
            <v>397992.56089023245</v>
          </cell>
          <cell r="EB130">
            <v>512204.38235569018</v>
          </cell>
          <cell r="EC130">
            <v>89936.955084780246</v>
          </cell>
          <cell r="ED130">
            <v>299031.51734844025</v>
          </cell>
          <cell r="EE130">
            <v>276163.29920438159</v>
          </cell>
          <cell r="EF130">
            <v>2779350.500199487</v>
          </cell>
          <cell r="EG130">
            <v>184335.47180631862</v>
          </cell>
          <cell r="EH130">
            <v>418998.29375296744</v>
          </cell>
          <cell r="EI130">
            <v>270074.83494533418</v>
          </cell>
          <cell r="EJ130">
            <v>252717.32113254996</v>
          </cell>
          <cell r="EK130">
            <v>617021.83048249758</v>
          </cell>
          <cell r="EL130">
            <v>140483.07783026082</v>
          </cell>
          <cell r="EM130">
            <v>185990.67067317473</v>
          </cell>
          <cell r="EN130">
            <v>909362.84779102623</v>
          </cell>
          <cell r="EO130" t="e">
            <v>#N/A</v>
          </cell>
          <cell r="EP130">
            <v>241305.02196542473</v>
          </cell>
          <cell r="EQ130">
            <v>261107.10598551406</v>
          </cell>
          <cell r="ER130">
            <v>246415.62273721574</v>
          </cell>
          <cell r="ES130">
            <v>7355011.2525881995</v>
          </cell>
          <cell r="ET130" t="e">
            <v>#N/A</v>
          </cell>
          <cell r="EU130">
            <v>149921.90439197505</v>
          </cell>
          <cell r="EV130">
            <v>408841.45845359965</v>
          </cell>
          <cell r="EW130">
            <v>85607.030581054336</v>
          </cell>
          <cell r="EX130">
            <v>2784988.7570495736</v>
          </cell>
          <cell r="EY130">
            <v>208232.12670530198</v>
          </cell>
          <cell r="EZ130">
            <v>170165.15902616919</v>
          </cell>
          <cell r="FA130">
            <v>84704.170292010342</v>
          </cell>
          <cell r="FB130">
            <v>74059.754633645891</v>
          </cell>
          <cell r="FC130">
            <v>168366.18738244742</v>
          </cell>
          <cell r="FD130">
            <v>636883.4240442306</v>
          </cell>
          <cell r="FE130" t="e">
            <v>#N/A</v>
          </cell>
          <cell r="FF130">
            <v>113081.75578220969</v>
          </cell>
          <cell r="FG130">
            <v>245997.56521563756</v>
          </cell>
          <cell r="FH130">
            <v>156915.48677912279</v>
          </cell>
          <cell r="FI130">
            <v>378781.15091339697</v>
          </cell>
          <cell r="FJ130">
            <v>220575.74002620712</v>
          </cell>
          <cell r="FK130">
            <v>245114.92607193926</v>
          </cell>
          <cell r="FL130">
            <v>367881.48887440941</v>
          </cell>
          <cell r="FM130" t="e">
            <v>#N/A</v>
          </cell>
          <cell r="FN130">
            <v>117383.4007327555</v>
          </cell>
          <cell r="FO130">
            <v>76136.283621444512</v>
          </cell>
          <cell r="FP130">
            <v>610652.33086372295</v>
          </cell>
          <cell r="FQ130">
            <v>41792.53065262195</v>
          </cell>
          <cell r="FR130">
            <v>194322.83568545303</v>
          </cell>
          <cell r="FS130">
            <v>407671.6288319134</v>
          </cell>
          <cell r="FT130">
            <v>225958.55784803285</v>
          </cell>
          <cell r="FU130">
            <v>837945.04517958709</v>
          </cell>
          <cell r="FV130">
            <v>640086.1897120151</v>
          </cell>
          <cell r="FW130">
            <v>153981.22138228721</v>
          </cell>
          <cell r="FX130">
            <v>135207.12435963511</v>
          </cell>
          <cell r="FY130" t="e">
            <v>#N/A</v>
          </cell>
          <cell r="FZ130">
            <v>136585.84293939118</v>
          </cell>
          <cell r="GA130">
            <v>97191.855355812033</v>
          </cell>
          <cell r="GB130">
            <v>152928.41781412016</v>
          </cell>
          <cell r="GC130">
            <v>459971.86887388822</v>
          </cell>
          <cell r="GD130">
            <v>428270.40252919978</v>
          </cell>
          <cell r="GE130">
            <v>82878.52664497371</v>
          </cell>
          <cell r="GF130">
            <v>452672.69776837458</v>
          </cell>
          <cell r="GG130">
            <v>200699.94798571302</v>
          </cell>
          <cell r="GH130">
            <v>133502.8214358681</v>
          </cell>
          <cell r="GI130">
            <v>244785.8740817245</v>
          </cell>
          <cell r="GJ130">
            <v>279929.51845031115</v>
          </cell>
          <cell r="GK130">
            <v>734017.2390689915</v>
          </cell>
          <cell r="GL130">
            <v>204642.95380685091</v>
          </cell>
          <cell r="GM130">
            <v>118197.61031979388</v>
          </cell>
        </row>
        <row r="131">
          <cell r="B131">
            <v>76716.420016850185</v>
          </cell>
          <cell r="C131">
            <v>396910.86933751579</v>
          </cell>
          <cell r="D131">
            <v>86135.478645214142</v>
          </cell>
          <cell r="E131" t="e">
            <v>#N/A</v>
          </cell>
          <cell r="F131">
            <v>3454818.4910752499</v>
          </cell>
          <cell r="G131">
            <v>514537.75999218284</v>
          </cell>
          <cell r="H131">
            <v>132622.73622385951</v>
          </cell>
          <cell r="I131">
            <v>562112.13673652173</v>
          </cell>
          <cell r="J131">
            <v>351809.52378182689</v>
          </cell>
          <cell r="K131">
            <v>375800.75008278468</v>
          </cell>
          <cell r="L131">
            <v>320848.09371386713</v>
          </cell>
          <cell r="M131">
            <v>45786.835437898691</v>
          </cell>
          <cell r="N131">
            <v>358318.77047287353</v>
          </cell>
          <cell r="O131">
            <v>113497.29264862007</v>
          </cell>
          <cell r="P131">
            <v>88823.086225650404</v>
          </cell>
          <cell r="Q131">
            <v>115582.32995044471</v>
          </cell>
          <cell r="R131">
            <v>133605.79841205096</v>
          </cell>
          <cell r="S131">
            <v>2531728.5658967867</v>
          </cell>
          <cell r="T131">
            <v>808241.80785009125</v>
          </cell>
          <cell r="U131">
            <v>83626.731599784733</v>
          </cell>
          <cell r="V131">
            <v>321733.43148512609</v>
          </cell>
          <cell r="W131">
            <v>213555.45517206556</v>
          </cell>
          <cell r="X131">
            <v>1534350.2685793641</v>
          </cell>
          <cell r="Y131">
            <v>145213.68698599783</v>
          </cell>
          <cell r="Z131">
            <v>397755.96501934429</v>
          </cell>
          <cell r="AA131">
            <v>442818.27371493645</v>
          </cell>
          <cell r="AB131">
            <v>3697087.3180034095</v>
          </cell>
          <cell r="AC131">
            <v>312738.77117185126</v>
          </cell>
          <cell r="AD131">
            <v>825914.39521157404</v>
          </cell>
          <cell r="AE131">
            <v>61304.323295735019</v>
          </cell>
          <cell r="AF131">
            <v>357964.81260567991</v>
          </cell>
          <cell r="AG131">
            <v>474762.03800408507</v>
          </cell>
          <cell r="AH131">
            <v>504453.77423274441</v>
          </cell>
          <cell r="AI131">
            <v>435909.8191503897</v>
          </cell>
          <cell r="AJ131">
            <v>166804.12410464752</v>
          </cell>
          <cell r="AK131">
            <v>179497.90091552591</v>
          </cell>
          <cell r="AL131">
            <v>41173.264459568964</v>
          </cell>
          <cell r="AM131">
            <v>332198.09955806209</v>
          </cell>
          <cell r="AN131">
            <v>298107.81957413716</v>
          </cell>
          <cell r="AO131">
            <v>151401.14683146452</v>
          </cell>
          <cell r="AP131">
            <v>370883.08896735264</v>
          </cell>
          <cell r="AQ131">
            <v>351213.18224630051</v>
          </cell>
          <cell r="AR131" t="e">
            <v>#N/A</v>
          </cell>
          <cell r="AS131">
            <v>297294.32058630424</v>
          </cell>
          <cell r="AT131">
            <v>247522.50704380093</v>
          </cell>
          <cell r="AU131">
            <v>350584.17547803518</v>
          </cell>
          <cell r="AV131">
            <v>174827.95001144405</v>
          </cell>
          <cell r="AW131">
            <v>279645.98857437551</v>
          </cell>
          <cell r="AX131">
            <v>384689.65201775788</v>
          </cell>
          <cell r="AY131">
            <v>309223.27081269235</v>
          </cell>
          <cell r="AZ131">
            <v>806294.08567406784</v>
          </cell>
          <cell r="BA131">
            <v>253155.600016034</v>
          </cell>
          <cell r="BB131">
            <v>625235.31610480801</v>
          </cell>
          <cell r="BC131">
            <v>122408.02474935868</v>
          </cell>
          <cell r="BD131" t="e">
            <v>#N/A</v>
          </cell>
          <cell r="BE131">
            <v>285595.39413777034</v>
          </cell>
          <cell r="BF131">
            <v>193077.34749876763</v>
          </cell>
          <cell r="BG131">
            <v>67057.963300957563</v>
          </cell>
          <cell r="BH131">
            <v>346558.41638040356</v>
          </cell>
          <cell r="BI131">
            <v>337472.37385218008</v>
          </cell>
          <cell r="BJ131">
            <v>321174.3321351175</v>
          </cell>
          <cell r="BK131">
            <v>152381.18175709021</v>
          </cell>
          <cell r="BL131">
            <v>967729.2371522208</v>
          </cell>
          <cell r="BM131">
            <v>322181.97116826504</v>
          </cell>
          <cell r="BN131">
            <v>138136.05947081678</v>
          </cell>
          <cell r="BO131">
            <v>188853.7460561069</v>
          </cell>
          <cell r="BP131">
            <v>103993.73929334751</v>
          </cell>
          <cell r="BQ131" t="e">
            <v>#N/A</v>
          </cell>
          <cell r="BR131">
            <v>96823.855929696758</v>
          </cell>
          <cell r="BS131">
            <v>89297.022075142231</v>
          </cell>
          <cell r="BT131">
            <v>2121088.2570119151</v>
          </cell>
          <cell r="BU131">
            <v>251825.60716177634</v>
          </cell>
          <cell r="BV131">
            <v>299669.92849754472</v>
          </cell>
          <cell r="BW131">
            <v>182670.47236233929</v>
          </cell>
          <cell r="BX131" t="e">
            <v>#N/A</v>
          </cell>
          <cell r="BY131">
            <v>158492.40472141394</v>
          </cell>
          <cell r="BZ131">
            <v>2207880.4498742418</v>
          </cell>
          <cell r="CA131">
            <v>106450.98940667053</v>
          </cell>
          <cell r="CB131">
            <v>176964.5155525642</v>
          </cell>
          <cell r="CC131">
            <v>41072.687557568031</v>
          </cell>
          <cell r="CD131">
            <v>192658.43684232849</v>
          </cell>
          <cell r="CE131">
            <v>388155.50590868341</v>
          </cell>
          <cell r="CF131">
            <v>204287.23329589877</v>
          </cell>
          <cell r="CG131">
            <v>387306.67748494778</v>
          </cell>
          <cell r="CH131">
            <v>1131906.6680456584</v>
          </cell>
          <cell r="CI131">
            <v>820853.06092188007</v>
          </cell>
          <cell r="CJ131">
            <v>354069.39195655822</v>
          </cell>
          <cell r="CK131">
            <v>257919.0449211559</v>
          </cell>
          <cell r="CL131">
            <v>313194.39157043543</v>
          </cell>
          <cell r="CM131">
            <v>218158.22457372307</v>
          </cell>
          <cell r="CN131">
            <v>585726.04242671013</v>
          </cell>
          <cell r="CO131">
            <v>1639253.1165320601</v>
          </cell>
          <cell r="CP131">
            <v>397632.1933918657</v>
          </cell>
          <cell r="CQ131">
            <v>152003.41343825468</v>
          </cell>
          <cell r="CR131">
            <v>55206.547498517313</v>
          </cell>
          <cell r="CS131">
            <v>115760.42869840967</v>
          </cell>
          <cell r="CT131">
            <v>668621.60048403661</v>
          </cell>
          <cell r="CU131">
            <v>1422710.8631076387</v>
          </cell>
          <cell r="CV131">
            <v>4702690.3026680723</v>
          </cell>
          <cell r="CW131">
            <v>193529.40825387713</v>
          </cell>
          <cell r="CX131">
            <v>898975.6375583238</v>
          </cell>
          <cell r="CY131">
            <v>68735.954515672565</v>
          </cell>
          <cell r="CZ131">
            <v>1840506.1614706751</v>
          </cell>
          <cell r="DA131" t="e">
            <v>#N/A</v>
          </cell>
          <cell r="DB131">
            <v>390236.03809734748</v>
          </cell>
          <cell r="DC131">
            <v>150948.69547910383</v>
          </cell>
          <cell r="DD131">
            <v>179739.93027144371</v>
          </cell>
          <cell r="DE131">
            <v>765929.01390793221</v>
          </cell>
          <cell r="DF131">
            <v>157086.13372429842</v>
          </cell>
          <cell r="DG131">
            <v>402890.10875089129</v>
          </cell>
          <cell r="DH131">
            <v>93675.02852711358</v>
          </cell>
          <cell r="DI131">
            <v>86470.951516380213</v>
          </cell>
          <cell r="DJ131">
            <v>423871.86143130448</v>
          </cell>
          <cell r="DK131">
            <v>100859.75359868335</v>
          </cell>
          <cell r="DL131">
            <v>117017.26548778711</v>
          </cell>
          <cell r="DM131">
            <v>169281.55642045778</v>
          </cell>
          <cell r="DN131">
            <v>121983.4881402657</v>
          </cell>
          <cell r="DO131">
            <v>352840.00117062789</v>
          </cell>
          <cell r="DP131">
            <v>58950.160530024907</v>
          </cell>
          <cell r="DQ131">
            <v>213822.27754153256</v>
          </cell>
          <cell r="DR131" t="e">
            <v>#N/A</v>
          </cell>
          <cell r="DS131">
            <v>994605.70283992973</v>
          </cell>
          <cell r="DT131">
            <v>67241.904415955214</v>
          </cell>
          <cell r="DU131">
            <v>965419.88199824258</v>
          </cell>
          <cell r="DV131">
            <v>541512.05523489194</v>
          </cell>
          <cell r="DW131" t="e">
            <v>#N/A</v>
          </cell>
          <cell r="DX131">
            <v>50690.225619322344</v>
          </cell>
          <cell r="DY131">
            <v>317345.25940364256</v>
          </cell>
          <cell r="DZ131">
            <v>107985.00403775916</v>
          </cell>
          <cell r="EA131">
            <v>402946.39878144127</v>
          </cell>
          <cell r="EB131">
            <v>518579.82181536552</v>
          </cell>
          <cell r="EC131">
            <v>91179.104276763959</v>
          </cell>
          <cell r="ED131">
            <v>303161.54106674256</v>
          </cell>
          <cell r="EE131">
            <v>279600.72078005073</v>
          </cell>
          <cell r="EF131">
            <v>2829118.8940176736</v>
          </cell>
          <cell r="EG131">
            <v>186881.39030158357</v>
          </cell>
          <cell r="EH131">
            <v>425271.98649468762</v>
          </cell>
          <cell r="EI131">
            <v>274118.68561723398</v>
          </cell>
          <cell r="EJ131">
            <v>256207.68408679022</v>
          </cell>
          <cell r="EK131">
            <v>625543.72415176465</v>
          </cell>
          <cell r="EL131">
            <v>142423.3363307821</v>
          </cell>
          <cell r="EM131">
            <v>188305.7079938</v>
          </cell>
          <cell r="EN131">
            <v>922978.80561910302</v>
          </cell>
          <cell r="EO131" t="e">
            <v>#N/A</v>
          </cell>
          <cell r="EP131">
            <v>244308.560419705</v>
          </cell>
          <cell r="EQ131">
            <v>265016.68218201923</v>
          </cell>
          <cell r="ER131">
            <v>250828.06001508309</v>
          </cell>
          <cell r="ES131">
            <v>7486713.6400811523</v>
          </cell>
          <cell r="ET131" t="e">
            <v>#N/A</v>
          </cell>
          <cell r="EU131">
            <v>151787.99155962939</v>
          </cell>
          <cell r="EV131">
            <v>413888.21675345104</v>
          </cell>
          <cell r="EW131">
            <v>87139.951459963879</v>
          </cell>
          <cell r="EX131">
            <v>2834858.1122209048</v>
          </cell>
          <cell r="EY131">
            <v>211960.83184224827</v>
          </cell>
          <cell r="EZ131">
            <v>173212.21863521848</v>
          </cell>
          <cell r="FA131">
            <v>85874.047753246268</v>
          </cell>
          <cell r="FB131">
            <v>75385.904406559028</v>
          </cell>
          <cell r="FC131">
            <v>170887.14687913482</v>
          </cell>
          <cell r="FD131">
            <v>644810.75120646681</v>
          </cell>
          <cell r="FE131" t="e">
            <v>#N/A</v>
          </cell>
          <cell r="FF131">
            <v>114489.29135359146</v>
          </cell>
          <cell r="FG131">
            <v>250402.5165534009</v>
          </cell>
          <cell r="FH131">
            <v>159725.29135095904</v>
          </cell>
          <cell r="FI131">
            <v>384452.66937210178</v>
          </cell>
          <cell r="FJ131">
            <v>223321.25983285651</v>
          </cell>
          <cell r="FK131">
            <v>248165.8866370311</v>
          </cell>
          <cell r="FL131">
            <v>372460.53239970532</v>
          </cell>
          <cell r="FM131" t="e">
            <v>#N/A</v>
          </cell>
          <cell r="FN131">
            <v>119485.32465885497</v>
          </cell>
          <cell r="FO131">
            <v>77499.616726374326</v>
          </cell>
          <cell r="FP131">
            <v>619086.25325580663</v>
          </cell>
          <cell r="FQ131">
            <v>42308.419627631192</v>
          </cell>
          <cell r="FR131">
            <v>196721.56595991104</v>
          </cell>
          <cell r="FS131">
            <v>413302.11725428543</v>
          </cell>
          <cell r="FT131">
            <v>229079.34662488391</v>
          </cell>
          <cell r="FU131">
            <v>850491.658915926</v>
          </cell>
          <cell r="FV131">
            <v>651547.8824941538</v>
          </cell>
          <cell r="FW131">
            <v>155897.83511826248</v>
          </cell>
          <cell r="FX131">
            <v>137074.51491244452</v>
          </cell>
          <cell r="FY131" t="e">
            <v>#N/A</v>
          </cell>
          <cell r="FZ131">
            <v>139031.61507964795</v>
          </cell>
          <cell r="GA131">
            <v>98932.219708174613</v>
          </cell>
          <cell r="GB131">
            <v>154816.17343657042</v>
          </cell>
          <cell r="GC131">
            <v>466859.06201566011</v>
          </cell>
          <cell r="GD131">
            <v>433601.11057808099</v>
          </cell>
          <cell r="GE131">
            <v>83901.583097729323</v>
          </cell>
          <cell r="GF131">
            <v>459450.59987610654</v>
          </cell>
          <cell r="GG131">
            <v>203471.88170291105</v>
          </cell>
          <cell r="GH131">
            <v>135346.67329429256</v>
          </cell>
          <cell r="GI131">
            <v>248166.69318342765</v>
          </cell>
          <cell r="GJ131">
            <v>284942.07174813037</v>
          </cell>
          <cell r="GK131">
            <v>747160.9066347417</v>
          </cell>
          <cell r="GL131">
            <v>208307.38947858263</v>
          </cell>
          <cell r="GM131">
            <v>120314.11387641326</v>
          </cell>
        </row>
        <row r="132">
          <cell r="B132">
            <v>77767.908901610397</v>
          </cell>
          <cell r="C132">
            <v>403957.53905955906</v>
          </cell>
          <cell r="D132">
            <v>87199.919009730453</v>
          </cell>
          <cell r="E132" t="e">
            <v>#N/A</v>
          </cell>
          <cell r="F132">
            <v>3516154.5912854793</v>
          </cell>
          <cell r="G132">
            <v>522180.92613691062</v>
          </cell>
          <cell r="H132">
            <v>134248.15089696329</v>
          </cell>
          <cell r="I132">
            <v>570461.99322345958</v>
          </cell>
          <cell r="J132">
            <v>356157.09650824196</v>
          </cell>
          <cell r="K132">
            <v>380444.80028945114</v>
          </cell>
          <cell r="L132">
            <v>324780.38476899674</v>
          </cell>
          <cell r="M132">
            <v>46599.725010529808</v>
          </cell>
          <cell r="N132">
            <v>362746.78281638387</v>
          </cell>
          <cell r="O132">
            <v>115512.29903273805</v>
          </cell>
          <cell r="P132">
            <v>90400.032085987841</v>
          </cell>
          <cell r="Q132">
            <v>117166.52190297436</v>
          </cell>
          <cell r="R132">
            <v>135256.86492958889</v>
          </cell>
          <cell r="S132">
            <v>2576676.3272405718</v>
          </cell>
          <cell r="T132">
            <v>820247.78078900103</v>
          </cell>
          <cell r="U132">
            <v>84660.169505598577</v>
          </cell>
          <cell r="V132">
            <v>325676.57317601412</v>
          </cell>
          <cell r="W132">
            <v>216727.7001498061</v>
          </cell>
          <cell r="X132">
            <v>1557142.1702410381</v>
          </cell>
          <cell r="Y132">
            <v>147370.75381844825</v>
          </cell>
          <cell r="Z132">
            <v>403664.40393691877</v>
          </cell>
          <cell r="AA132">
            <v>449396.08763082133</v>
          </cell>
          <cell r="AB132">
            <v>3747760.2537323534</v>
          </cell>
          <cell r="AC132">
            <v>317025.22434117983</v>
          </cell>
          <cell r="AD132">
            <v>840577.50073814008</v>
          </cell>
          <cell r="AE132">
            <v>62392.706991347695</v>
          </cell>
          <cell r="AF132">
            <v>362388.45082778169</v>
          </cell>
          <cell r="AG132">
            <v>480629.02666822309</v>
          </cell>
          <cell r="AH132">
            <v>511947.14849716082</v>
          </cell>
          <cell r="AI132">
            <v>441884.47659000685</v>
          </cell>
          <cell r="AJ132">
            <v>169765.52844412063</v>
          </cell>
          <cell r="AK132">
            <v>182684.66782282412</v>
          </cell>
          <cell r="AL132">
            <v>41904.245690970332</v>
          </cell>
          <cell r="AM132">
            <v>338095.87276287074</v>
          </cell>
          <cell r="AN132">
            <v>302536.04189562879</v>
          </cell>
          <cell r="AO132">
            <v>154089.09004410726</v>
          </cell>
          <cell r="AP132">
            <v>377467.6671065361</v>
          </cell>
          <cell r="AQ132">
            <v>356430.25456411799</v>
          </cell>
          <cell r="AR132" t="e">
            <v>#N/A</v>
          </cell>
          <cell r="AS132">
            <v>300968.20827986381</v>
          </cell>
          <cell r="AT132">
            <v>250581.32730889658</v>
          </cell>
          <cell r="AU132">
            <v>354916.60566138127</v>
          </cell>
          <cell r="AV132">
            <v>177931.80762050572</v>
          </cell>
          <cell r="AW132">
            <v>283799.97088349325</v>
          </cell>
          <cell r="AX132">
            <v>389443.54901653179</v>
          </cell>
          <cell r="AY132">
            <v>313816.60684827017</v>
          </cell>
          <cell r="AZ132">
            <v>820608.85646899545</v>
          </cell>
          <cell r="BA132">
            <v>256916.08265081712</v>
          </cell>
          <cell r="BB132">
            <v>636335.60866797634</v>
          </cell>
          <cell r="BC132">
            <v>124581.23034379387</v>
          </cell>
          <cell r="BD132" t="e">
            <v>#N/A</v>
          </cell>
          <cell r="BE132">
            <v>289124.70947010093</v>
          </cell>
          <cell r="BF132">
            <v>195463.34831264772</v>
          </cell>
          <cell r="BG132">
            <v>68248.495876705492</v>
          </cell>
          <cell r="BH132">
            <v>350841.09725546534</v>
          </cell>
          <cell r="BI132">
            <v>342097.83017484564</v>
          </cell>
          <cell r="BJ132">
            <v>325143.32294527284</v>
          </cell>
          <cell r="BK132">
            <v>154469.74531139855</v>
          </cell>
          <cell r="BL132">
            <v>984910.09270792431</v>
          </cell>
          <cell r="BM132">
            <v>326163.41412562632</v>
          </cell>
          <cell r="BN132">
            <v>139829.04503529501</v>
          </cell>
          <cell r="BO132">
            <v>192206.61461435334</v>
          </cell>
          <cell r="BP132">
            <v>105840.02164682305</v>
          </cell>
          <cell r="BQ132" t="e">
            <v>#N/A</v>
          </cell>
          <cell r="BR132">
            <v>98542.84572478621</v>
          </cell>
          <cell r="BS132">
            <v>90882.382090038795</v>
          </cell>
          <cell r="BT132">
            <v>2158745.5991336228</v>
          </cell>
          <cell r="BU132">
            <v>254937.60404503412</v>
          </cell>
          <cell r="BV132">
            <v>304121.35505974735</v>
          </cell>
          <cell r="BW132">
            <v>185383.93846446264</v>
          </cell>
          <cell r="BX132" t="e">
            <v>#N/A</v>
          </cell>
          <cell r="BY132">
            <v>160846.71936293144</v>
          </cell>
          <cell r="BZ132">
            <v>2238142.0516462252</v>
          </cell>
          <cell r="CA132">
            <v>108032.25838548795</v>
          </cell>
          <cell r="CB132">
            <v>179151.39808231828</v>
          </cell>
          <cell r="CC132">
            <v>41682.799000152452</v>
          </cell>
          <cell r="CD132">
            <v>195039.26086473014</v>
          </cell>
          <cell r="CE132">
            <v>393475.63424537861</v>
          </cell>
          <cell r="CF132">
            <v>207087.23041596604</v>
          </cell>
          <cell r="CG132">
            <v>392092.91501965479</v>
          </cell>
          <cell r="CH132">
            <v>1152002.2941977193</v>
          </cell>
          <cell r="CI132">
            <v>835426.30861423805</v>
          </cell>
          <cell r="CJ132">
            <v>358444.89155981317</v>
          </cell>
          <cell r="CK132">
            <v>261106.3429603574</v>
          </cell>
          <cell r="CL132">
            <v>317064.76830219832</v>
          </cell>
          <cell r="CM132">
            <v>221398.84107635086</v>
          </cell>
          <cell r="CN132">
            <v>596124.89589088864</v>
          </cell>
          <cell r="CO132">
            <v>1661721.0110318738</v>
          </cell>
          <cell r="CP132">
            <v>402505.54482496105</v>
          </cell>
          <cell r="CQ132">
            <v>154702.04916196357</v>
          </cell>
          <cell r="CR132">
            <v>55883.154955959792</v>
          </cell>
          <cell r="CS132">
            <v>117347.06170402592</v>
          </cell>
          <cell r="CT132">
            <v>678553.59455290914</v>
          </cell>
          <cell r="CU132">
            <v>1442210.7910038661</v>
          </cell>
          <cell r="CV132">
            <v>4786180.8491055351</v>
          </cell>
          <cell r="CW132">
            <v>196181.95671232286</v>
          </cell>
          <cell r="CX132">
            <v>914935.8565783021</v>
          </cell>
          <cell r="CY132">
            <v>69956.277784495556</v>
          </cell>
          <cell r="CZ132">
            <v>1873182.1097583014</v>
          </cell>
          <cell r="DA132" t="e">
            <v>#N/A</v>
          </cell>
          <cell r="DB132">
            <v>395584.68257791759</v>
          </cell>
          <cell r="DC132">
            <v>153628.60596830238</v>
          </cell>
          <cell r="DD132">
            <v>181961.11067126846</v>
          </cell>
          <cell r="DE132">
            <v>775394.17009654385</v>
          </cell>
          <cell r="DF132">
            <v>159027.36426102847</v>
          </cell>
          <cell r="DG132">
            <v>410042.93259616481</v>
          </cell>
          <cell r="DH132">
            <v>94823.102908676461</v>
          </cell>
          <cell r="DI132">
            <v>88006.138085858096</v>
          </cell>
          <cell r="DJ132">
            <v>430168.23715510702</v>
          </cell>
          <cell r="DK132">
            <v>102106.15281273791</v>
          </cell>
          <cell r="DL132">
            <v>119094.7647083184</v>
          </cell>
          <cell r="DM132">
            <v>171601.759512989</v>
          </cell>
          <cell r="DN132">
            <v>123490.92909982448</v>
          </cell>
          <cell r="DO132">
            <v>357676.0889240476</v>
          </cell>
          <cell r="DP132">
            <v>59996.748929102672</v>
          </cell>
          <cell r="DQ132">
            <v>217618.43200705561</v>
          </cell>
          <cell r="DR132" t="e">
            <v>#N/A</v>
          </cell>
          <cell r="DS132">
            <v>1012263.7173540493</v>
          </cell>
          <cell r="DT132">
            <v>68435.702642472184</v>
          </cell>
          <cell r="DU132">
            <v>978652.09844974929</v>
          </cell>
          <cell r="DV132">
            <v>551125.94313399179</v>
          </cell>
          <cell r="DW132" t="e">
            <v>#N/A</v>
          </cell>
          <cell r="DX132">
            <v>51590.168920626784</v>
          </cell>
          <cell r="DY132">
            <v>322979.33849703218</v>
          </cell>
          <cell r="DZ132">
            <v>109589.059932534</v>
          </cell>
          <cell r="EA132">
            <v>407925.90801904723</v>
          </cell>
          <cell r="EB132">
            <v>524988.29952102259</v>
          </cell>
          <cell r="EC132">
            <v>92428.821281915545</v>
          </cell>
          <cell r="ED132">
            <v>307316.72701843892</v>
          </cell>
          <cell r="EE132">
            <v>283055.95546182466</v>
          </cell>
          <cell r="EF132">
            <v>2879346.4589211233</v>
          </cell>
          <cell r="EG132">
            <v>189442.81984466559</v>
          </cell>
          <cell r="EH132">
            <v>431589.16028097441</v>
          </cell>
          <cell r="EI132">
            <v>278190.56298067328</v>
          </cell>
          <cell r="EJ132">
            <v>259719.31213132414</v>
          </cell>
          <cell r="EK132">
            <v>634117.53759004315</v>
          </cell>
          <cell r="EL132">
            <v>144375.41588623307</v>
          </cell>
          <cell r="EM132">
            <v>190632.74209879432</v>
          </cell>
          <cell r="EN132">
            <v>936689.13148423762</v>
          </cell>
          <cell r="EO132" t="e">
            <v>#N/A</v>
          </cell>
          <cell r="EP132">
            <v>247327.66354884347</v>
          </cell>
          <cell r="EQ132">
            <v>268953.35445476451</v>
          </cell>
          <cell r="ER132">
            <v>255281.2071382578</v>
          </cell>
          <cell r="ES132">
            <v>7619631.1346643157</v>
          </cell>
          <cell r="ET132" t="e">
            <v>#N/A</v>
          </cell>
          <cell r="EU132">
            <v>153663.74900135005</v>
          </cell>
          <cell r="EV132">
            <v>418960.80083436059</v>
          </cell>
          <cell r="EW132">
            <v>88687.015309734867</v>
          </cell>
          <cell r="EX132">
            <v>2885187.5699629369</v>
          </cell>
          <cell r="EY132">
            <v>215723.93860345858</v>
          </cell>
          <cell r="EZ132">
            <v>176287.39089891079</v>
          </cell>
          <cell r="FA132">
            <v>87051.052711012453</v>
          </cell>
          <cell r="FB132">
            <v>76724.28944735472</v>
          </cell>
          <cell r="FC132">
            <v>173425.57837464951</v>
          </cell>
          <cell r="FD132">
            <v>652779.15867170342</v>
          </cell>
          <cell r="FE132" t="e">
            <v>#N/A</v>
          </cell>
          <cell r="FF132">
            <v>115904.12093297526</v>
          </cell>
          <cell r="FG132">
            <v>254848.10867000234</v>
          </cell>
          <cell r="FH132">
            <v>162561.01962488101</v>
          </cell>
          <cell r="FI132">
            <v>390163.49538969033</v>
          </cell>
          <cell r="FJ132">
            <v>226081.0072326457</v>
          </cell>
          <cell r="FK132">
            <v>251232.65762370528</v>
          </cell>
          <cell r="FL132">
            <v>377063.30504474376</v>
          </cell>
          <cell r="FM132" t="e">
            <v>#N/A</v>
          </cell>
          <cell r="FN132">
            <v>121606.641268066</v>
          </cell>
          <cell r="FO132">
            <v>78875.528158498157</v>
          </cell>
          <cell r="FP132">
            <v>627571.55945053452</v>
          </cell>
          <cell r="FQ132">
            <v>42826.948561783975</v>
          </cell>
          <cell r="FR132">
            <v>199132.57125908887</v>
          </cell>
          <cell r="FS132">
            <v>418966.90951447288</v>
          </cell>
          <cell r="FT132">
            <v>232219.14885563569</v>
          </cell>
          <cell r="FU132">
            <v>863125.22939265519</v>
          </cell>
          <cell r="FV132">
            <v>663115.32266956696</v>
          </cell>
          <cell r="FW132">
            <v>157824.38096267692</v>
          </cell>
          <cell r="FX132">
            <v>138953.28257108494</v>
          </cell>
          <cell r="FY132" t="e">
            <v>#N/A</v>
          </cell>
          <cell r="FZ132">
            <v>141499.95230110968</v>
          </cell>
          <cell r="GA132">
            <v>100688.6409377462</v>
          </cell>
          <cell r="GB132">
            <v>156713.58927266678</v>
          </cell>
          <cell r="GC132">
            <v>473793.9881855328</v>
          </cell>
          <cell r="GD132">
            <v>438959.44295700087</v>
          </cell>
          <cell r="GE132">
            <v>84929.874838245756</v>
          </cell>
          <cell r="GF132">
            <v>466275.47754922678</v>
          </cell>
          <cell r="GG132">
            <v>206260.70346916217</v>
          </cell>
          <cell r="GH132">
            <v>137201.75884868836</v>
          </cell>
          <cell r="GI132">
            <v>251568.10997780826</v>
          </cell>
          <cell r="GJ132">
            <v>290000.87165672245</v>
          </cell>
          <cell r="GK132">
            <v>760425.83975956449</v>
          </cell>
          <cell r="GL132">
            <v>212005.63381431127</v>
          </cell>
          <cell r="GM132">
            <v>122450.14463012498</v>
          </cell>
        </row>
        <row r="133">
          <cell r="B133">
            <v>78825.693614012183</v>
          </cell>
          <cell r="C133">
            <v>411068.17258747161</v>
          </cell>
          <cell r="D133">
            <v>88269.778189978984</v>
          </cell>
          <cell r="E133" t="e">
            <v>#N/A</v>
          </cell>
          <cell r="F133">
            <v>3578047.4495901535</v>
          </cell>
          <cell r="G133">
            <v>529876.16962963599</v>
          </cell>
          <cell r="H133">
            <v>135881.7364430312</v>
          </cell>
          <cell r="I133">
            <v>578868.7421517974</v>
          </cell>
          <cell r="J133">
            <v>360526.80170564575</v>
          </cell>
          <cell r="K133">
            <v>385112.4922642805</v>
          </cell>
          <cell r="L133">
            <v>328732.44324175897</v>
          </cell>
          <cell r="M133">
            <v>47419.993318488094</v>
          </cell>
          <cell r="N133">
            <v>367197.3371300688</v>
          </cell>
          <cell r="O133">
            <v>117545.59596860078</v>
          </cell>
          <cell r="P133">
            <v>91991.292149041707</v>
          </cell>
          <cell r="Q133">
            <v>118760.19926198701</v>
          </cell>
          <cell r="R133">
            <v>136916.3366387359</v>
          </cell>
          <cell r="S133">
            <v>2622032.0869714334</v>
          </cell>
          <cell r="T133">
            <v>832335.55742273433</v>
          </cell>
          <cell r="U133">
            <v>85698.868400913547</v>
          </cell>
          <cell r="V133">
            <v>329639.53683010273</v>
          </cell>
          <cell r="W133">
            <v>219921.55948245022</v>
          </cell>
          <cell r="X133">
            <v>1580089.3664196548</v>
          </cell>
          <cell r="Y133">
            <v>149542.51800510508</v>
          </cell>
          <cell r="Z133">
            <v>409613.10049429932</v>
          </cell>
          <cell r="AA133">
            <v>456018.72002871666</v>
          </cell>
          <cell r="AB133">
            <v>3798736.5954925604</v>
          </cell>
          <cell r="AC133">
            <v>321337.34280354087</v>
          </cell>
          <cell r="AD133">
            <v>855373.70573897392</v>
          </cell>
          <cell r="AE133">
            <v>63490.970128762463</v>
          </cell>
          <cell r="AF133">
            <v>366834.60875243397</v>
          </cell>
          <cell r="AG133">
            <v>486525.88279279746</v>
          </cell>
          <cell r="AH133">
            <v>519491.57949014415</v>
          </cell>
          <cell r="AI133">
            <v>447894.90750664548</v>
          </cell>
          <cell r="AJ133">
            <v>172753.81394870326</v>
          </cell>
          <cell r="AK133">
            <v>185900.36154915168</v>
          </cell>
          <cell r="AL133">
            <v>42641.862161913748</v>
          </cell>
          <cell r="AM133">
            <v>344047.18104669033</v>
          </cell>
          <cell r="AN133">
            <v>306994.43627808045</v>
          </cell>
          <cell r="AO133">
            <v>156801.43216923249</v>
          </cell>
          <cell r="AP133">
            <v>384112.01456859679</v>
          </cell>
          <cell r="AQ133">
            <v>361682.8738379323</v>
          </cell>
          <cell r="AR133" t="e">
            <v>#N/A</v>
          </cell>
          <cell r="AS133">
            <v>304660.79887223849</v>
          </cell>
          <cell r="AT133">
            <v>253655.71930908147</v>
          </cell>
          <cell r="AU133">
            <v>359271.09122858813</v>
          </cell>
          <cell r="AV133">
            <v>181063.83946695656</v>
          </cell>
          <cell r="AW133">
            <v>287982.25669644581</v>
          </cell>
          <cell r="AX133">
            <v>394221.64698767115</v>
          </cell>
          <cell r="AY133">
            <v>318441.23996082688</v>
          </cell>
          <cell r="AZ133">
            <v>835053.56484526396</v>
          </cell>
          <cell r="BA133">
            <v>260702.1876466875</v>
          </cell>
          <cell r="BB133">
            <v>647536.66045310476</v>
          </cell>
          <cell r="BC133">
            <v>126774.16249080491</v>
          </cell>
          <cell r="BD133" t="e">
            <v>#N/A</v>
          </cell>
          <cell r="BE133">
            <v>292671.99171733286</v>
          </cell>
          <cell r="BF133">
            <v>197861.49569591615</v>
          </cell>
          <cell r="BG133">
            <v>69449.835116815462</v>
          </cell>
          <cell r="BH133">
            <v>355145.58025235141</v>
          </cell>
          <cell r="BI133">
            <v>346750.98158415762</v>
          </cell>
          <cell r="BJ133">
            <v>329132.5189548551</v>
          </cell>
          <cell r="BK133">
            <v>156570.81421535634</v>
          </cell>
          <cell r="BL133">
            <v>1002246.9017782357</v>
          </cell>
          <cell r="BM133">
            <v>330165.1256733695</v>
          </cell>
          <cell r="BN133">
            <v>141530.54114800837</v>
          </cell>
          <cell r="BO133">
            <v>195589.91772424252</v>
          </cell>
          <cell r="BP133">
            <v>107703.06301564853</v>
          </cell>
          <cell r="BQ133" t="e">
            <v>#N/A</v>
          </cell>
          <cell r="BR133">
            <v>100277.4390792706</v>
          </cell>
          <cell r="BS133">
            <v>92482.132684347438</v>
          </cell>
          <cell r="BT133">
            <v>2196744.763281343</v>
          </cell>
          <cell r="BU133">
            <v>258065.4433730467</v>
          </cell>
          <cell r="BV133">
            <v>308603.11178693338</v>
          </cell>
          <cell r="BW133">
            <v>188115.89299347662</v>
          </cell>
          <cell r="BX133" t="e">
            <v>#N/A</v>
          </cell>
          <cell r="BY133">
            <v>163217.07532300203</v>
          </cell>
          <cell r="BZ133">
            <v>2268584.8458508397</v>
          </cell>
          <cell r="CA133">
            <v>109624.30147196288</v>
          </cell>
          <cell r="CB133">
            <v>181349.41351707277</v>
          </cell>
          <cell r="CC133">
            <v>42297.067487776992</v>
          </cell>
          <cell r="CD133">
            <v>197432.20510269137</v>
          </cell>
          <cell r="CE133">
            <v>398827.61704247218</v>
          </cell>
          <cell r="CF133">
            <v>209903.99261983056</v>
          </cell>
          <cell r="CG133">
            <v>396903.51816479507</v>
          </cell>
          <cell r="CH133">
            <v>1172280.3317271706</v>
          </cell>
          <cell r="CI133">
            <v>850131.84012619429</v>
          </cell>
          <cell r="CJ133">
            <v>362842.6658032235</v>
          </cell>
          <cell r="CK133">
            <v>264309.86678480142</v>
          </cell>
          <cell r="CL133">
            <v>320954.84821229125</v>
          </cell>
          <cell r="CM133">
            <v>224661.53778895159</v>
          </cell>
          <cell r="CN133">
            <v>606618.14149638824</v>
          </cell>
          <cell r="CO133">
            <v>1684323.4328607826</v>
          </cell>
          <cell r="CP133">
            <v>407403.39433607209</v>
          </cell>
          <cell r="CQ133">
            <v>157425.18085587572</v>
          </cell>
          <cell r="CR133">
            <v>56563.16368304308</v>
          </cell>
          <cell r="CS133">
            <v>118943.19473201862</v>
          </cell>
          <cell r="CT133">
            <v>688553.26108913869</v>
          </cell>
          <cell r="CU133">
            <v>1461827.4754220475</v>
          </cell>
          <cell r="CV133">
            <v>4870429.2532708179</v>
          </cell>
          <cell r="CW133">
            <v>198850.38740038354</v>
          </cell>
          <cell r="CX133">
            <v>931040.94918981998</v>
          </cell>
          <cell r="CY133">
            <v>71187.678132810528</v>
          </cell>
          <cell r="CZ133">
            <v>1906154.6631225536</v>
          </cell>
          <cell r="DA133" t="e">
            <v>#N/A</v>
          </cell>
          <cell r="DB133">
            <v>400965.3522603265</v>
          </cell>
          <cell r="DC133">
            <v>156332.84245560213</v>
          </cell>
          <cell r="DD133">
            <v>184193.59857848947</v>
          </cell>
          <cell r="DE133">
            <v>784907.51117082185</v>
          </cell>
          <cell r="DF133">
            <v>160978.47714619531</v>
          </cell>
          <cell r="DG133">
            <v>417260.68382613256</v>
          </cell>
          <cell r="DH133">
            <v>95976.948598989271</v>
          </cell>
          <cell r="DI133">
            <v>89555.259801948021</v>
          </cell>
          <cell r="DJ133">
            <v>436507.51375839883</v>
          </cell>
          <cell r="DK133">
            <v>103358.89715226393</v>
          </cell>
          <cell r="DL133">
            <v>121191.12173857787</v>
          </cell>
          <cell r="DM133">
            <v>173935.8549052637</v>
          </cell>
          <cell r="DN133">
            <v>125006.04408703136</v>
          </cell>
          <cell r="DO133">
            <v>362541.13292740623</v>
          </cell>
          <cell r="DP133">
            <v>61052.837387048567</v>
          </cell>
          <cell r="DQ133">
            <v>221449.0448049343</v>
          </cell>
          <cell r="DR133" t="e">
            <v>#N/A</v>
          </cell>
          <cell r="DS133">
            <v>1030082.0166348702</v>
          </cell>
          <cell r="DT133">
            <v>69640.337176212299</v>
          </cell>
          <cell r="DU133">
            <v>991963.5432747578</v>
          </cell>
          <cell r="DV133">
            <v>560827.0979099971</v>
          </cell>
          <cell r="DW133" t="e">
            <v>#N/A</v>
          </cell>
          <cell r="DX133">
            <v>52498.281158590471</v>
          </cell>
          <cell r="DY133">
            <v>328664.55907364679</v>
          </cell>
          <cell r="DZ133">
            <v>111204.04519551276</v>
          </cell>
          <cell r="EA133">
            <v>412930.76676790341</v>
          </cell>
          <cell r="EB133">
            <v>531429.40128056624</v>
          </cell>
          <cell r="EC133">
            <v>93686.021012732817</v>
          </cell>
          <cell r="ED133">
            <v>311496.79229596531</v>
          </cell>
          <cell r="EE133">
            <v>286528.77993131831</v>
          </cell>
          <cell r="EF133">
            <v>2930029.9478762886</v>
          </cell>
          <cell r="EG133">
            <v>192019.58603956868</v>
          </cell>
          <cell r="EH133">
            <v>437949.37665607838</v>
          </cell>
          <cell r="EI133">
            <v>282290.18441907363</v>
          </cell>
          <cell r="EJ133">
            <v>263251.96617549547</v>
          </cell>
          <cell r="EK133">
            <v>642742.68704567838</v>
          </cell>
          <cell r="EL133">
            <v>146339.18358846512</v>
          </cell>
          <cell r="EM133">
            <v>192971.62258752034</v>
          </cell>
          <cell r="EN133">
            <v>950492.8737945623</v>
          </cell>
          <cell r="EO133" t="e">
            <v>#N/A</v>
          </cell>
          <cell r="EP133">
            <v>250362.1362224663</v>
          </cell>
          <cell r="EQ133">
            <v>272916.84957134415</v>
          </cell>
          <cell r="ER133">
            <v>259774.7762266061</v>
          </cell>
          <cell r="ES133">
            <v>7753755.1436940916</v>
          </cell>
          <cell r="ET133" t="e">
            <v>#N/A</v>
          </cell>
          <cell r="EU133">
            <v>155549.0554833682</v>
          </cell>
          <cell r="EV133">
            <v>424058.8845251918</v>
          </cell>
          <cell r="EW133">
            <v>90248.122118188112</v>
          </cell>
          <cell r="EX133">
            <v>2935973.876655112</v>
          </cell>
          <cell r="EY133">
            <v>219521.20371745597</v>
          </cell>
          <cell r="EZ133">
            <v>179390.4770182893</v>
          </cell>
          <cell r="FA133">
            <v>88235.105028436723</v>
          </cell>
          <cell r="FB133">
            <v>78074.823234197087</v>
          </cell>
          <cell r="FC133">
            <v>175981.30568420992</v>
          </cell>
          <cell r="FD133">
            <v>660788.13142661972</v>
          </cell>
          <cell r="FE133" t="e">
            <v>#N/A</v>
          </cell>
          <cell r="FF133">
            <v>117326.15307723611</v>
          </cell>
          <cell r="FG133">
            <v>259334.05417371244</v>
          </cell>
          <cell r="FH133">
            <v>165422.48828113475</v>
          </cell>
          <cell r="FI133">
            <v>395913.23259516089</v>
          </cell>
          <cell r="FJ133">
            <v>228854.80385785463</v>
          </cell>
          <cell r="FK133">
            <v>254315.04082072369</v>
          </cell>
          <cell r="FL133">
            <v>381689.50932357984</v>
          </cell>
          <cell r="FM133" t="e">
            <v>#N/A</v>
          </cell>
          <cell r="FN133">
            <v>123747.21342480957</v>
          </cell>
          <cell r="FO133">
            <v>80263.928970032299</v>
          </cell>
          <cell r="FP133">
            <v>636107.67172230443</v>
          </cell>
          <cell r="FQ133">
            <v>43348.084113262972</v>
          </cell>
          <cell r="FR133">
            <v>201555.69655345406</v>
          </cell>
          <cell r="FS133">
            <v>424665.61992273811</v>
          </cell>
          <cell r="FT133">
            <v>235377.75076554716</v>
          </cell>
          <cell r="FU133">
            <v>875844.87975221162</v>
          </cell>
          <cell r="FV133">
            <v>674787.76244436111</v>
          </cell>
          <cell r="FW133">
            <v>159760.73439921075</v>
          </cell>
          <cell r="FX133">
            <v>140843.29941887877</v>
          </cell>
          <cell r="FY133" t="e">
            <v>#N/A</v>
          </cell>
          <cell r="FZ133">
            <v>143990.69503454817</v>
          </cell>
          <cell r="GA133">
            <v>102461.00549813711</v>
          </cell>
          <cell r="GB133">
            <v>158620.54331708219</v>
          </cell>
          <cell r="GC133">
            <v>480776.16605144966</v>
          </cell>
          <cell r="GD133">
            <v>444345.05334675277</v>
          </cell>
          <cell r="GE133">
            <v>85963.335746557263</v>
          </cell>
          <cell r="GF133">
            <v>473146.85709380882</v>
          </cell>
          <cell r="GG133">
            <v>209066.22340637626</v>
          </cell>
          <cell r="GH133">
            <v>139067.95179478382</v>
          </cell>
          <cell r="GI133">
            <v>254989.8928779889</v>
          </cell>
          <cell r="GJ133">
            <v>295105.59114265366</v>
          </cell>
          <cell r="GK133">
            <v>773811.18091268057</v>
          </cell>
          <cell r="GL133">
            <v>215737.44773568513</v>
          </cell>
          <cell r="GM133">
            <v>124605.56449413285</v>
          </cell>
        </row>
        <row r="134">
          <cell r="B134">
            <v>79889.701639419131</v>
          </cell>
          <cell r="C134">
            <v>418242.30054730416</v>
          </cell>
          <cell r="D134">
            <v>89344.986703699498</v>
          </cell>
          <cell r="E134" t="e">
            <v>#N/A</v>
          </cell>
          <cell r="F134">
            <v>3640492.9804327297</v>
          </cell>
          <cell r="G134">
            <v>537622.95133302244</v>
          </cell>
          <cell r="H134">
            <v>137523.38732408898</v>
          </cell>
          <cell r="I134">
            <v>587331.79453533504</v>
          </cell>
          <cell r="J134">
            <v>364918.35558248946</v>
          </cell>
          <cell r="K134">
            <v>389803.5228629015</v>
          </cell>
          <cell r="L134">
            <v>332704.01380898064</v>
          </cell>
          <cell r="M134">
            <v>48247.586215743715</v>
          </cell>
          <cell r="N134">
            <v>371670.14437161427</v>
          </cell>
          <cell r="O134">
            <v>119597.04923798295</v>
          </cell>
          <cell r="P134">
            <v>93596.761375504706</v>
          </cell>
          <cell r="Q134">
            <v>120363.25277563502</v>
          </cell>
          <cell r="R134">
            <v>138584.10576470505</v>
          </cell>
          <cell r="S134">
            <v>2667792.8511491008</v>
          </cell>
          <cell r="T134">
            <v>844504.29086818686</v>
          </cell>
          <cell r="U134">
            <v>86742.760827181555</v>
          </cell>
          <cell r="V134">
            <v>333622.06641968817</v>
          </cell>
          <cell r="W134">
            <v>223136.80940465312</v>
          </cell>
          <cell r="X134">
            <v>1603190.2494090728</v>
          </cell>
          <cell r="Y134">
            <v>151728.82738974871</v>
          </cell>
          <cell r="Z134">
            <v>415601.63791917457</v>
          </cell>
          <cell r="AA134">
            <v>462685.70691961492</v>
          </cell>
          <cell r="AB134">
            <v>3850012.8486874029</v>
          </cell>
          <cell r="AC134">
            <v>325674.83094896883</v>
          </cell>
          <cell r="AD134">
            <v>870302.03351443983</v>
          </cell>
          <cell r="AE134">
            <v>64599.040211470521</v>
          </cell>
          <cell r="AF134">
            <v>371302.99762284727</v>
          </cell>
          <cell r="AG134">
            <v>492452.2234050773</v>
          </cell>
          <cell r="AH134">
            <v>527086.53864044987</v>
          </cell>
          <cell r="AI134">
            <v>453940.69986541086</v>
          </cell>
          <cell r="AJ134">
            <v>175768.78336123636</v>
          </cell>
          <cell r="AK134">
            <v>189144.76982609986</v>
          </cell>
          <cell r="AL134">
            <v>43386.065182229111</v>
          </cell>
          <cell r="AM134">
            <v>350051.63156279887</v>
          </cell>
          <cell r="AN134">
            <v>311482.69036141236</v>
          </cell>
          <cell r="AO134">
            <v>159537.99416474361</v>
          </cell>
          <cell r="AP134">
            <v>390815.69275919622</v>
          </cell>
          <cell r="AQ134">
            <v>366970.67206338246</v>
          </cell>
          <cell r="AR134" t="e">
            <v>#N/A</v>
          </cell>
          <cell r="AS134">
            <v>308371.85254724947</v>
          </cell>
          <cell r="AT134">
            <v>256745.48337723213</v>
          </cell>
          <cell r="AU134">
            <v>363647.34937654948</v>
          </cell>
          <cell r="AV134">
            <v>184223.83880492067</v>
          </cell>
          <cell r="AW134">
            <v>292192.55299762747</v>
          </cell>
          <cell r="AX134">
            <v>399023.63561646082</v>
          </cell>
          <cell r="AY134">
            <v>323096.84614341194</v>
          </cell>
          <cell r="AZ134">
            <v>849627.25730558077</v>
          </cell>
          <cell r="BA134">
            <v>264513.64974490908</v>
          </cell>
          <cell r="BB134">
            <v>658837.73207714222</v>
          </cell>
          <cell r="BC134">
            <v>128986.67643462309</v>
          </cell>
          <cell r="BD134" t="e">
            <v>#N/A</v>
          </cell>
          <cell r="BE134">
            <v>296237.0105003725</v>
          </cell>
          <cell r="BF134">
            <v>200271.63390031777</v>
          </cell>
          <cell r="BG134">
            <v>70661.901720710186</v>
          </cell>
          <cell r="BH134">
            <v>359471.58581538446</v>
          </cell>
          <cell r="BI134">
            <v>351431.50909121527</v>
          </cell>
          <cell r="BJ134">
            <v>333141.66108457569</v>
          </cell>
          <cell r="BK134">
            <v>158684.24443374932</v>
          </cell>
          <cell r="BL134">
            <v>1019738.5199578766</v>
          </cell>
          <cell r="BM134">
            <v>334186.8459193813</v>
          </cell>
          <cell r="BN134">
            <v>143240.4378836129</v>
          </cell>
          <cell r="BO134">
            <v>199003.43205344604</v>
          </cell>
          <cell r="BP134">
            <v>109582.74042019328</v>
          </cell>
          <cell r="BQ134" t="e">
            <v>#N/A</v>
          </cell>
          <cell r="BR134">
            <v>102027.5214923913</v>
          </cell>
          <cell r="BS134">
            <v>94096.168258299687</v>
          </cell>
          <cell r="BT134">
            <v>2235083.241124745</v>
          </cell>
          <cell r="BU134">
            <v>261208.92200754111</v>
          </cell>
          <cell r="BV134">
            <v>313114.88468223106</v>
          </cell>
          <cell r="BW134">
            <v>190866.14454560183</v>
          </cell>
          <cell r="BX134" t="e">
            <v>#N/A</v>
          </cell>
          <cell r="BY134">
            <v>165603.30653184513</v>
          </cell>
          <cell r="BZ134">
            <v>2299206.7455339758</v>
          </cell>
          <cell r="CA134">
            <v>111227.00712578217</v>
          </cell>
          <cell r="CB134">
            <v>183558.41910618974</v>
          </cell>
          <cell r="CC134">
            <v>42915.44998410673</v>
          </cell>
          <cell r="CD134">
            <v>199837.11414587652</v>
          </cell>
          <cell r="CE134">
            <v>404211.08740386314</v>
          </cell>
          <cell r="CF134">
            <v>212737.32680913809</v>
          </cell>
          <cell r="CG134">
            <v>401738.17449459719</v>
          </cell>
          <cell r="CH134">
            <v>1192739.4420778172</v>
          </cell>
          <cell r="CI134">
            <v>864968.68474348332</v>
          </cell>
          <cell r="CJ134">
            <v>367262.42907228949</v>
          </cell>
          <cell r="CK134">
            <v>267529.40834086726</v>
          </cell>
          <cell r="CL134">
            <v>324864.37865854439</v>
          </cell>
          <cell r="CM134">
            <v>227946.08612335694</v>
          </cell>
          <cell r="CN134">
            <v>617205.08658254636</v>
          </cell>
          <cell r="CO134">
            <v>1707058.8325481035</v>
          </cell>
          <cell r="CP134">
            <v>412325.42549909122</v>
          </cell>
          <cell r="CQ134">
            <v>160172.62876567349</v>
          </cell>
          <cell r="CR134">
            <v>57246.529747728411</v>
          </cell>
          <cell r="CS134">
            <v>120548.71836219588</v>
          </cell>
          <cell r="CT134">
            <v>698619.899504942</v>
          </cell>
          <cell r="CU134">
            <v>1481559.5715736628</v>
          </cell>
          <cell r="CV134">
            <v>4955429.9539145576</v>
          </cell>
          <cell r="CW134">
            <v>201534.51738832035</v>
          </cell>
          <cell r="CX134">
            <v>947289.852293381</v>
          </cell>
          <cell r="CY134">
            <v>72430.074275702093</v>
          </cell>
          <cell r="CZ134">
            <v>1939421.6450404078</v>
          </cell>
          <cell r="DA134" t="e">
            <v>#N/A</v>
          </cell>
          <cell r="DB134">
            <v>406377.67828189256</v>
          </cell>
          <cell r="DC134">
            <v>159061.22643396081</v>
          </cell>
          <cell r="DD134">
            <v>186437.24900364591</v>
          </cell>
          <cell r="DE134">
            <v>794468.4192845556</v>
          </cell>
          <cell r="DF134">
            <v>162939.34566430611</v>
          </cell>
          <cell r="DG134">
            <v>424542.88599599025</v>
          </cell>
          <cell r="DH134">
            <v>97136.491053723992</v>
          </cell>
          <cell r="DI134">
            <v>91118.214406901068</v>
          </cell>
          <cell r="DJ134">
            <v>442889.24710439518</v>
          </cell>
          <cell r="DK134">
            <v>104617.90525748079</v>
          </cell>
          <cell r="DL134">
            <v>123306.19819773428</v>
          </cell>
          <cell r="DM134">
            <v>176283.68258733209</v>
          </cell>
          <cell r="DN134">
            <v>126528.73470238126</v>
          </cell>
          <cell r="DO134">
            <v>367434.79966586572</v>
          </cell>
          <cell r="DP134">
            <v>62118.356191310486</v>
          </cell>
          <cell r="DQ134">
            <v>225313.8630758629</v>
          </cell>
          <cell r="DR134" t="e">
            <v>#N/A</v>
          </cell>
          <cell r="DS134">
            <v>1048059.4244938755</v>
          </cell>
          <cell r="DT134">
            <v>70855.728499075471</v>
          </cell>
          <cell r="DU134">
            <v>1005353.3039297512</v>
          </cell>
          <cell r="DV134">
            <v>570614.87918827578</v>
          </cell>
          <cell r="DW134" t="e">
            <v>#N/A</v>
          </cell>
          <cell r="DX134">
            <v>53414.502388593028</v>
          </cell>
          <cell r="DY134">
            <v>334400.54585125251</v>
          </cell>
          <cell r="DZ134">
            <v>112829.84667902786</v>
          </cell>
          <cell r="EA134">
            <v>417960.64998626179</v>
          </cell>
          <cell r="EB134">
            <v>537902.70877510263</v>
          </cell>
          <cell r="EC134">
            <v>94950.617284021093</v>
          </cell>
          <cell r="ED134">
            <v>315701.45034203818</v>
          </cell>
          <cell r="EE134">
            <v>290018.96864511614</v>
          </cell>
          <cell r="EF134">
            <v>2981166.0152587201</v>
          </cell>
          <cell r="EG134">
            <v>194611.51224045787</v>
          </cell>
          <cell r="EH134">
            <v>444352.19001615111</v>
          </cell>
          <cell r="EI134">
            <v>286417.26270838751</v>
          </cell>
          <cell r="EJ134">
            <v>266805.40404419944</v>
          </cell>
          <cell r="EK134">
            <v>651418.58123618201</v>
          </cell>
          <cell r="EL134">
            <v>148314.50481471501</v>
          </cell>
          <cell r="EM134">
            <v>195322.19756082553</v>
          </cell>
          <cell r="EN134">
            <v>964389.06544450496</v>
          </cell>
          <cell r="EO134" t="e">
            <v>#N/A</v>
          </cell>
          <cell r="EP134">
            <v>253411.78136602024</v>
          </cell>
          <cell r="EQ134">
            <v>276906.88984487246</v>
          </cell>
          <cell r="ER134">
            <v>264308.47065898147</v>
          </cell>
          <cell r="ES134">
            <v>7889076.8136252137</v>
          </cell>
          <cell r="ET134" t="e">
            <v>#N/A</v>
          </cell>
          <cell r="EU134">
            <v>157443.7885640036</v>
          </cell>
          <cell r="EV134">
            <v>429182.13846368581</v>
          </cell>
          <cell r="EW134">
            <v>91823.168836437035</v>
          </cell>
          <cell r="EX134">
            <v>2987213.6798859676</v>
          </cell>
          <cell r="EY134">
            <v>223352.37652622015</v>
          </cell>
          <cell r="EZ134">
            <v>182521.27215818973</v>
          </cell>
          <cell r="FA134">
            <v>89426.123534821207</v>
          </cell>
          <cell r="FB134">
            <v>79437.416618155199</v>
          </cell>
          <cell r="FC134">
            <v>178554.14975071207</v>
          </cell>
          <cell r="FD134">
            <v>668837.14932656533</v>
          </cell>
          <cell r="FE134" t="e">
            <v>#N/A</v>
          </cell>
          <cell r="FF134">
            <v>118755.29543215643</v>
          </cell>
          <cell r="FG134">
            <v>263860.0569466186</v>
          </cell>
          <cell r="FH134">
            <v>168309.50843375977</v>
          </cell>
          <cell r="FI134">
            <v>401701.47815551615</v>
          </cell>
          <cell r="FJ134">
            <v>231642.46956359828</v>
          </cell>
          <cell r="FK134">
            <v>257412.83604197265</v>
          </cell>
          <cell r="FL134">
            <v>386338.84478627064</v>
          </cell>
          <cell r="FM134" t="e">
            <v>#N/A</v>
          </cell>
          <cell r="FN134">
            <v>125906.8998296075</v>
          </cell>
          <cell r="FO134">
            <v>81664.727512438039</v>
          </cell>
          <cell r="FP134">
            <v>644694.0048924213</v>
          </cell>
          <cell r="FQ134">
            <v>43871.792614048434</v>
          </cell>
          <cell r="FR134">
            <v>203990.78529672988</v>
          </cell>
          <cell r="FS134">
            <v>430397.85781365709</v>
          </cell>
          <cell r="FT134">
            <v>238554.93582202296</v>
          </cell>
          <cell r="FU134">
            <v>888649.71884171362</v>
          </cell>
          <cell r="FV134">
            <v>686564.43131909578</v>
          </cell>
          <cell r="FW134">
            <v>161706.76967092705</v>
          </cell>
          <cell r="FX134">
            <v>142744.43588892746</v>
          </cell>
          <cell r="FY134" t="e">
            <v>#N/A</v>
          </cell>
          <cell r="FZ134">
            <v>146503.67886567477</v>
          </cell>
          <cell r="GA134">
            <v>104249.19639530595</v>
          </cell>
          <cell r="GB134">
            <v>160536.91237084041</v>
          </cell>
          <cell r="GC134">
            <v>487805.10643424687</v>
          </cell>
          <cell r="GD134">
            <v>449757.59197758243</v>
          </cell>
          <cell r="GE134">
            <v>87001.899055807939</v>
          </cell>
          <cell r="GF134">
            <v>480064.25709334284</v>
          </cell>
          <cell r="GG134">
            <v>211888.24918689366</v>
          </cell>
          <cell r="GH134">
            <v>140945.12419888753</v>
          </cell>
          <cell r="GI134">
            <v>258431.80730944796</v>
          </cell>
          <cell r="GJ134">
            <v>300255.89324265125</v>
          </cell>
          <cell r="GK134">
            <v>787316.04652578139</v>
          </cell>
          <cell r="GL134">
            <v>219502.58490512666</v>
          </cell>
          <cell r="GM134">
            <v>126780.2311888594</v>
          </cell>
        </row>
        <row r="135">
          <cell r="B135">
            <v>80959.859565345163</v>
          </cell>
          <cell r="C135">
            <v>425479.4399809154</v>
          </cell>
          <cell r="D135">
            <v>90425.474404498455</v>
          </cell>
          <cell r="E135" t="e">
            <v>#N/A</v>
          </cell>
          <cell r="F135">
            <v>3703486.9800162194</v>
          </cell>
          <cell r="G135">
            <v>545420.723676892</v>
          </cell>
          <cell r="H135">
            <v>139172.99701166281</v>
          </cell>
          <cell r="I135">
            <v>595850.55217532639</v>
          </cell>
          <cell r="J135">
            <v>369331.47163465555</v>
          </cell>
          <cell r="K135">
            <v>394517.58604339365</v>
          </cell>
          <cell r="L135">
            <v>336694.8387512184</v>
          </cell>
          <cell r="M135">
            <v>49082.447989221895</v>
          </cell>
          <cell r="N135">
            <v>376164.9127359491</v>
          </cell>
          <cell r="O135">
            <v>121666.520738238</v>
          </cell>
          <cell r="P135">
            <v>95216.33168611789</v>
          </cell>
          <cell r="Q135">
            <v>121975.57183935435</v>
          </cell>
          <cell r="R135">
            <v>140260.06350256418</v>
          </cell>
          <cell r="S135">
            <v>2713955.5391854192</v>
          </cell>
          <cell r="T135">
            <v>856753.12099585007</v>
          </cell>
          <cell r="U135">
            <v>87791.778681064505</v>
          </cell>
          <cell r="V135">
            <v>337623.90351418447</v>
          </cell>
          <cell r="W135">
            <v>226373.22265107551</v>
          </cell>
          <cell r="X135">
            <v>1626443.1863564386</v>
          </cell>
          <cell r="Y135">
            <v>153929.52743622917</v>
          </cell>
          <cell r="Z135">
            <v>421629.59292034712</v>
          </cell>
          <cell r="AA135">
            <v>469396.57705708907</v>
          </cell>
          <cell r="AB135">
            <v>3901585.4754514382</v>
          </cell>
          <cell r="AC135">
            <v>330037.38950736367</v>
          </cell>
          <cell r="AD135">
            <v>885361.47909815365</v>
          </cell>
          <cell r="AE135">
            <v>65716.842644835328</v>
          </cell>
          <cell r="AF135">
            <v>375793.32592220401</v>
          </cell>
          <cell r="AG135">
            <v>498407.661871758</v>
          </cell>
          <cell r="AH135">
            <v>534731.48910925991</v>
          </cell>
          <cell r="AI135">
            <v>460021.43652974314</v>
          </cell>
          <cell r="AJ135">
            <v>178810.23371572437</v>
          </cell>
          <cell r="AK135">
            <v>192417.67424198156</v>
          </cell>
          <cell r="AL135">
            <v>44136.804652599887</v>
          </cell>
          <cell r="AM135">
            <v>356108.82009506348</v>
          </cell>
          <cell r="AN135">
            <v>316000.48689980787</v>
          </cell>
          <cell r="AO135">
            <v>162298.59180687121</v>
          </cell>
          <cell r="AP135">
            <v>397578.25039059913</v>
          </cell>
          <cell r="AQ135">
            <v>372293.27548001846</v>
          </cell>
          <cell r="AR135" t="e">
            <v>#N/A</v>
          </cell>
          <cell r="AS135">
            <v>312101.12719647941</v>
          </cell>
          <cell r="AT135">
            <v>259850.41793774391</v>
          </cell>
          <cell r="AU135">
            <v>368045.09459903813</v>
          </cell>
          <cell r="AV135">
            <v>187411.59290507186</v>
          </cell>
          <cell r="AW135">
            <v>296430.56218826969</v>
          </cell>
          <cell r="AX135">
            <v>403849.20162210014</v>
          </cell>
          <cell r="AY135">
            <v>327783.09632116515</v>
          </cell>
          <cell r="AZ135">
            <v>864328.95275740593</v>
          </cell>
          <cell r="BA135">
            <v>268350.19953773811</v>
          </cell>
          <cell r="BB135">
            <v>670238.06275848905</v>
          </cell>
          <cell r="BC135">
            <v>131218.62323009048</v>
          </cell>
          <cell r="BD135" t="e">
            <v>#N/A</v>
          </cell>
          <cell r="BE135">
            <v>299819.5332380904</v>
          </cell>
          <cell r="BF135">
            <v>202693.60568890662</v>
          </cell>
          <cell r="BG135">
            <v>71884.61409276753</v>
          </cell>
          <cell r="BH135">
            <v>363818.83171680599</v>
          </cell>
          <cell r="BI135">
            <v>356139.08975751407</v>
          </cell>
          <cell r="BJ135">
            <v>337170.48777878477</v>
          </cell>
          <cell r="BK135">
            <v>160809.89014797201</v>
          </cell>
          <cell r="BL135">
            <v>1037383.7697212368</v>
          </cell>
          <cell r="BM135">
            <v>338228.31248741806</v>
          </cell>
          <cell r="BN135">
            <v>144958.62428508862</v>
          </cell>
          <cell r="BO135">
            <v>202446.92780615526</v>
          </cell>
          <cell r="BP135">
            <v>111478.92732166254</v>
          </cell>
          <cell r="BQ135" t="e">
            <v>#N/A</v>
          </cell>
          <cell r="BR135">
            <v>103792.97514961335</v>
          </cell>
          <cell r="BS135">
            <v>95724.380155955019</v>
          </cell>
          <cell r="BT135">
            <v>2273758.4517396935</v>
          </cell>
          <cell r="BU135">
            <v>264367.83486858493</v>
          </cell>
          <cell r="BV135">
            <v>317656.35483743023</v>
          </cell>
          <cell r="BW135">
            <v>193634.49872324328</v>
          </cell>
          <cell r="BX135" t="e">
            <v>#N/A</v>
          </cell>
          <cell r="BY135">
            <v>168005.24432212274</v>
          </cell>
          <cell r="BZ135">
            <v>2330005.6379016214</v>
          </cell>
          <cell r="CA135">
            <v>112840.26206199035</v>
          </cell>
          <cell r="CB135">
            <v>185778.27073457581</v>
          </cell>
          <cell r="CC135">
            <v>43537.902779659897</v>
          </cell>
          <cell r="CD135">
            <v>202253.83109848911</v>
          </cell>
          <cell r="CE135">
            <v>409625.67389067746</v>
          </cell>
          <cell r="CF135">
            <v>215587.03749466132</v>
          </cell>
          <cell r="CG135">
            <v>406596.56859702605</v>
          </cell>
          <cell r="CH135">
            <v>1213378.2479541935</v>
          </cell>
          <cell r="CI135">
            <v>879935.84365831409</v>
          </cell>
          <cell r="CJ135">
            <v>371703.89302251837</v>
          </cell>
          <cell r="CK135">
            <v>270764.75758629234</v>
          </cell>
          <cell r="CL135">
            <v>328793.10458395455</v>
          </cell>
          <cell r="CM135">
            <v>231252.25391596853</v>
          </cell>
          <cell r="CN135">
            <v>627885.01844234823</v>
          </cell>
          <cell r="CO135">
            <v>1729925.6414381745</v>
          </cell>
          <cell r="CP135">
            <v>417271.31891817489</v>
          </cell>
          <cell r="CQ135">
            <v>162944.20793475403</v>
          </cell>
          <cell r="CR135">
            <v>57933.208805664144</v>
          </cell>
          <cell r="CS135">
            <v>122163.5218195651</v>
          </cell>
          <cell r="CT135">
            <v>708752.79825438932</v>
          </cell>
          <cell r="CU135">
            <v>1501405.7180195122</v>
          </cell>
          <cell r="CV135">
            <v>5041177.2288387911</v>
          </cell>
          <cell r="CW135">
            <v>204234.16148142549</v>
          </cell>
          <cell r="CX135">
            <v>963681.47202223435</v>
          </cell>
          <cell r="CY135">
            <v>73683.382575781099</v>
          </cell>
          <cell r="CZ135">
            <v>1972980.8159978983</v>
          </cell>
          <cell r="DA135" t="e">
            <v>#N/A</v>
          </cell>
          <cell r="DB135">
            <v>411821.28721281147</v>
          </cell>
          <cell r="DC135">
            <v>161813.57423014837</v>
          </cell>
          <cell r="DD135">
            <v>188691.91557142203</v>
          </cell>
          <cell r="DE135">
            <v>804076.27068596624</v>
          </cell>
          <cell r="DF135">
            <v>164909.84188868155</v>
          </cell>
          <cell r="DG135">
            <v>431889.04887210327</v>
          </cell>
          <cell r="DH135">
            <v>98301.655028935973</v>
          </cell>
          <cell r="DI135">
            <v>92694.896683518004</v>
          </cell>
          <cell r="DJ135">
            <v>449312.98610940768</v>
          </cell>
          <cell r="DK135">
            <v>105883.09499094546</v>
          </cell>
          <cell r="DL135">
            <v>125439.85170006474</v>
          </cell>
          <cell r="DM135">
            <v>178645.08056805978</v>
          </cell>
          <cell r="DN135">
            <v>128058.90160583569</v>
          </cell>
          <cell r="DO135">
            <v>372356.75149512943</v>
          </cell>
          <cell r="DP135">
            <v>63193.233611779331</v>
          </cell>
          <cell r="DQ135">
            <v>229212.62664251268</v>
          </cell>
          <cell r="DR135" t="e">
            <v>#N/A</v>
          </cell>
          <cell r="DS135">
            <v>1066194.7307023748</v>
          </cell>
          <cell r="DT135">
            <v>72081.794791621389</v>
          </cell>
          <cell r="DU135">
            <v>1018820.4565724328</v>
          </cell>
          <cell r="DV135">
            <v>580488.628061058</v>
          </cell>
          <cell r="DW135" t="e">
            <v>#N/A</v>
          </cell>
          <cell r="DX135">
            <v>54338.770931151616</v>
          </cell>
          <cell r="DY135">
            <v>340186.91268653993</v>
          </cell>
          <cell r="DZ135">
            <v>114466.34946562815</v>
          </cell>
          <cell r="EA135">
            <v>423015.22952552314</v>
          </cell>
          <cell r="EB135">
            <v>544407.79968731466</v>
          </cell>
          <cell r="EC135">
            <v>96222.522843472165</v>
          </cell>
          <cell r="ED135">
            <v>319930.41105132661</v>
          </cell>
          <cell r="EE135">
            <v>293526.29390398791</v>
          </cell>
          <cell r="EF135">
            <v>3032751.2186179641</v>
          </cell>
          <cell r="EG135">
            <v>197218.41961433415</v>
          </cell>
          <cell r="EH135">
            <v>450797.14778749354</v>
          </cell>
          <cell r="EI135">
            <v>290571.50613199244</v>
          </cell>
          <cell r="EJ135">
            <v>270379.38056380779</v>
          </cell>
          <cell r="EK135">
            <v>660144.62155802269</v>
          </cell>
          <cell r="EL135">
            <v>150301.24327536969</v>
          </cell>
          <cell r="EM135">
            <v>197684.31366765749</v>
          </cell>
          <cell r="EN135">
            <v>978376.72420164605</v>
          </cell>
          <cell r="EO135" t="e">
            <v>#N/A</v>
          </cell>
          <cell r="EP135">
            <v>256476.40002125144</v>
          </cell>
          <cell r="EQ135">
            <v>280923.19324506301</v>
          </cell>
          <cell r="ER135">
            <v>268881.98522969917</v>
          </cell>
          <cell r="ES135">
            <v>8025587.0346811963</v>
          </cell>
          <cell r="ET135" t="e">
            <v>#N/A</v>
          </cell>
          <cell r="EU135">
            <v>159347.82463123996</v>
          </cell>
          <cell r="EV135">
            <v>434330.23019643896</v>
          </cell>
          <cell r="EW135">
            <v>93412.049433248307</v>
          </cell>
          <cell r="EX135">
            <v>3038903.5302216117</v>
          </cell>
          <cell r="EY135">
            <v>227217.19911741541</v>
          </cell>
          <cell r="EZ135">
            <v>185679.56555529562</v>
          </cell>
          <cell r="FA135">
            <v>90624.026054442205</v>
          </cell>
          <cell r="FB135">
            <v>80811.977870231218</v>
          </cell>
          <cell r="FC135">
            <v>181143.92871635521</v>
          </cell>
          <cell r="FD135">
            <v>676925.68725518382</v>
          </cell>
          <cell r="FE135" t="e">
            <v>#N/A</v>
          </cell>
          <cell r="FF135">
            <v>120191.45476076797</v>
          </cell>
          <cell r="FG135">
            <v>268425.81230083416</v>
          </cell>
          <cell r="FH135">
            <v>171221.88573023057</v>
          </cell>
          <cell r="FI135">
            <v>407527.82293690235</v>
          </cell>
          <cell r="FJ135">
            <v>234443.82248311024</v>
          </cell>
          <cell r="FK135">
            <v>260525.84118789667</v>
          </cell>
          <cell r="FL135">
            <v>391011.00811107818</v>
          </cell>
          <cell r="FM135" t="e">
            <v>#N/A</v>
          </cell>
          <cell r="FN135">
            <v>128085.55509362122</v>
          </cell>
          <cell r="FO135">
            <v>83077.829484768401</v>
          </cell>
          <cell r="FP135">
            <v>653329.96653672168</v>
          </cell>
          <cell r="FQ135">
            <v>44398.040080138067</v>
          </cell>
          <cell r="FR135">
            <v>206437.67947341467</v>
          </cell>
          <cell r="FS135">
            <v>436163.2276847295</v>
          </cell>
          <cell r="FT135">
            <v>241750.48481144049</v>
          </cell>
          <cell r="FU135">
            <v>901538.84156943543</v>
          </cell>
          <cell r="FV135">
            <v>698444.53649523959</v>
          </cell>
          <cell r="FW135">
            <v>163662.35981886461</v>
          </cell>
          <cell r="FX135">
            <v>144656.56081008253</v>
          </cell>
          <cell r="FY135" t="e">
            <v>#N/A</v>
          </cell>
          <cell r="FZ135">
            <v>149038.73462187266</v>
          </cell>
          <cell r="GA135">
            <v>106053.09324927666</v>
          </cell>
          <cell r="GB135">
            <v>162462.57207871284</v>
          </cell>
          <cell r="GC135">
            <v>494880.31250333285</v>
          </cell>
          <cell r="GD135">
            <v>455196.70573652611</v>
          </cell>
          <cell r="GE135">
            <v>88045.497372518701</v>
          </cell>
          <cell r="GF135">
            <v>487027.18860130955</v>
          </cell>
          <cell r="GG135">
            <v>214726.58610172401</v>
          </cell>
          <cell r="GH135">
            <v>142833.14654327996</v>
          </cell>
          <cell r="GI135">
            <v>261893.615793248</v>
          </cell>
          <cell r="GJ135">
            <v>305451.43124135921</v>
          </cell>
          <cell r="GK135">
            <v>800939.52745913144</v>
          </cell>
          <cell r="GL135">
            <v>223300.79185578114</v>
          </cell>
          <cell r="GM135">
            <v>128973.99831700159</v>
          </cell>
        </row>
        <row r="136">
          <cell r="B136">
            <v>82036.093107270746</v>
          </cell>
          <cell r="C136">
            <v>432779.09459788608</v>
          </cell>
          <cell r="D136">
            <v>91511.170503204572</v>
          </cell>
          <cell r="E136" t="e">
            <v>#N/A</v>
          </cell>
          <cell r="F136">
            <v>3767025.1284959177</v>
          </cell>
          <cell r="G136">
            <v>553268.93087518518</v>
          </cell>
          <cell r="H136">
            <v>140830.45801886087</v>
          </cell>
          <cell r="I136">
            <v>604424.40789750032</v>
          </cell>
          <cell r="J136">
            <v>373765.86073268153</v>
          </cell>
          <cell r="K136">
            <v>399254.37295945938</v>
          </cell>
          <cell r="L136">
            <v>340704.65803037223</v>
          </cell>
          <cell r="M136">
            <v>49924.521387863242</v>
          </cell>
          <cell r="N136">
            <v>380681.34774408251</v>
          </cell>
          <cell r="O136">
            <v>123753.86855433336</v>
          </cell>
          <cell r="P136">
            <v>96849.892018045459</v>
          </cell>
          <cell r="Q136">
            <v>123597.0445347598</v>
          </cell>
          <cell r="R136">
            <v>141944.1000503606</v>
          </cell>
          <cell r="S136">
            <v>2760516.9854512052</v>
          </cell>
          <cell r="T136">
            <v>869081.17477061471</v>
          </cell>
          <cell r="U136">
            <v>88845.853235167815</v>
          </cell>
          <cell r="V136">
            <v>341644.78735795099</v>
          </cell>
          <cell r="W136">
            <v>229630.56854643146</v>
          </cell>
          <cell r="X136">
            <v>1649846.5199091609</v>
          </cell>
          <cell r="Y136">
            <v>156144.46128969701</v>
          </cell>
          <cell r="Z136">
            <v>427696.53585545119</v>
          </cell>
          <cell r="AA136">
            <v>476150.85212401149</v>
          </cell>
          <cell r="AB136">
            <v>3953450.8958945326</v>
          </cell>
          <cell r="AC136">
            <v>334424.71565373242</v>
          </cell>
          <cell r="AD136">
            <v>900551.0097811796</v>
          </cell>
          <cell r="AE136">
            <v>66844.30077500167</v>
          </cell>
          <cell r="AF136">
            <v>380305.29946240847</v>
          </cell>
          <cell r="AG136">
            <v>504391.80801666877</v>
          </cell>
          <cell r="AH136">
            <v>542425.88600289065</v>
          </cell>
          <cell r="AI136">
            <v>466136.69540810736</v>
          </cell>
          <cell r="AJ136">
            <v>181877.95644320361</v>
          </cell>
          <cell r="AK136">
            <v>195718.85035575627</v>
          </cell>
          <cell r="AL136">
            <v>44894.029090695265</v>
          </cell>
          <cell r="AM136">
            <v>362218.33126878203</v>
          </cell>
          <cell r="AN136">
            <v>320547.50388741394</v>
          </cell>
          <cell r="AO136">
            <v>165083.03578626539</v>
          </cell>
          <cell r="AP136">
            <v>404399.22371706832</v>
          </cell>
          <cell r="AQ136">
            <v>377650.3047193939</v>
          </cell>
          <cell r="AR136" t="e">
            <v>#N/A</v>
          </cell>
          <cell r="AS136">
            <v>315848.37849298067</v>
          </cell>
          <cell r="AT136">
            <v>262970.31956789922</v>
          </cell>
          <cell r="AU136">
            <v>372464.03877362597</v>
          </cell>
          <cell r="AV136">
            <v>190626.88316559466</v>
          </cell>
          <cell r="AW136">
            <v>300695.9822043567</v>
          </cell>
          <cell r="AX136">
            <v>408698.02885307878</v>
          </cell>
          <cell r="AY136">
            <v>332499.6564817038</v>
          </cell>
          <cell r="AZ136">
            <v>879157.64302469604</v>
          </cell>
          <cell r="BA136">
            <v>272211.56357516901</v>
          </cell>
          <cell r="BB136">
            <v>681736.8707138251</v>
          </cell>
          <cell r="BC136">
            <v>133469.8498203507</v>
          </cell>
          <cell r="BD136" t="e">
            <v>#N/A</v>
          </cell>
          <cell r="BE136">
            <v>303419.32521812886</v>
          </cell>
          <cell r="BF136">
            <v>205127.25238391556</v>
          </cell>
          <cell r="BG136">
            <v>73117.888384881298</v>
          </cell>
          <cell r="BH136">
            <v>368187.0331426987</v>
          </cell>
          <cell r="BI136">
            <v>360873.39680851036</v>
          </cell>
          <cell r="BJ136">
            <v>341218.73508509976</v>
          </cell>
          <cell r="BK136">
            <v>162947.60380730618</v>
          </cell>
          <cell r="BL136">
            <v>1055181.4410365787</v>
          </cell>
          <cell r="BM136">
            <v>342289.26059698389</v>
          </cell>
          <cell r="BN136">
            <v>146684.98839715464</v>
          </cell>
          <cell r="BO136">
            <v>205920.16884294429</v>
          </cell>
          <cell r="BP136">
            <v>113391.49368810088</v>
          </cell>
          <cell r="BQ136" t="e">
            <v>#N/A</v>
          </cell>
          <cell r="BR136">
            <v>105573.67898407826</v>
          </cell>
          <cell r="BS136">
            <v>97366.656721876556</v>
          </cell>
          <cell r="BT136">
            <v>2312767.7429544753</v>
          </cell>
          <cell r="BU136">
            <v>267541.9749970212</v>
          </cell>
          <cell r="BV136">
            <v>322227.19855934125</v>
          </cell>
          <cell r="BW136">
            <v>196420.75821201529</v>
          </cell>
          <cell r="BX136" t="e">
            <v>#N/A</v>
          </cell>
          <cell r="BY136">
            <v>170422.7174957695</v>
          </cell>
          <cell r="BZ136">
            <v>2360979.3850628482</v>
          </cell>
          <cell r="CA136">
            <v>114463.95129587583</v>
          </cell>
          <cell r="CB136">
            <v>188008.82296655685</v>
          </cell>
          <cell r="CC136">
            <v>44164.381509126608</v>
          </cell>
          <cell r="CD136">
            <v>204682.19762703753</v>
          </cell>
          <cell r="CE136">
            <v>415071.00065188797</v>
          </cell>
          <cell r="CF136">
            <v>218452.92686504553</v>
          </cell>
          <cell r="CG136">
            <v>411478.38216980756</v>
          </cell>
          <cell r="CH136">
            <v>1234195.3340399698</v>
          </cell>
          <cell r="CI136">
            <v>895032.29049035488</v>
          </cell>
          <cell r="CJ136">
            <v>376166.76666720834</v>
          </cell>
          <cell r="CK136">
            <v>274015.70255411795</v>
          </cell>
          <cell r="CL136">
            <v>332740.76859433559</v>
          </cell>
          <cell r="CM136">
            <v>234579.80551974656</v>
          </cell>
          <cell r="CN136">
            <v>638657.20469417982</v>
          </cell>
          <cell r="CO136">
            <v>1752922.2722419887</v>
          </cell>
          <cell r="CP136">
            <v>422240.7523239312</v>
          </cell>
          <cell r="CQ136">
            <v>165739.72830070381</v>
          </cell>
          <cell r="CR136">
            <v>58623.156113540288</v>
          </cell>
          <cell r="CS136">
            <v>123787.49301328801</v>
          </cell>
          <cell r="CT136">
            <v>718951.23511533579</v>
          </cell>
          <cell r="CU136">
            <v>1521364.5371484812</v>
          </cell>
          <cell r="CV136">
            <v>5127665.197881693</v>
          </cell>
          <cell r="CW136">
            <v>206949.13228514761</v>
          </cell>
          <cell r="CX136">
            <v>980214.68431294279</v>
          </cell>
          <cell r="CY136">
            <v>74947.517086810447</v>
          </cell>
          <cell r="CZ136">
            <v>2006829.8746582642</v>
          </cell>
          <cell r="DA136" t="e">
            <v>#N/A</v>
          </cell>
          <cell r="DB136">
            <v>417295.80118747643</v>
          </cell>
          <cell r="DC136">
            <v>164589.69710055221</v>
          </cell>
          <cell r="DD136">
            <v>190957.45056521008</v>
          </cell>
          <cell r="DE136">
            <v>813730.43590760301</v>
          </cell>
          <cell r="DF136">
            <v>166889.83672040209</v>
          </cell>
          <cell r="DG136">
            <v>439298.66868771584</v>
          </cell>
          <cell r="DH136">
            <v>99472.364603723981</v>
          </cell>
          <cell r="DI136">
            <v>94285.198510031201</v>
          </cell>
          <cell r="DJ136">
            <v>455778.27292157407</v>
          </cell>
          <cell r="DK136">
            <v>107154.38346255872</v>
          </cell>
          <cell r="DL136">
            <v>127591.93592922413</v>
          </cell>
          <cell r="DM136">
            <v>181019.88493209356</v>
          </cell>
          <cell r="DN136">
            <v>129596.44454706609</v>
          </cell>
          <cell r="DO136">
            <v>377306.64676017809</v>
          </cell>
          <cell r="DP136">
            <v>64277.395938203903</v>
          </cell>
          <cell r="DQ136">
            <v>233145.06814524202</v>
          </cell>
          <cell r="DR136" t="e">
            <v>#N/A</v>
          </cell>
          <cell r="DS136">
            <v>1084486.6916227674</v>
          </cell>
          <cell r="DT136">
            <v>73318.451975747128</v>
          </cell>
          <cell r="DU136">
            <v>1032364.0663866047</v>
          </cell>
          <cell r="DV136">
            <v>590447.66743112705</v>
          </cell>
          <cell r="DW136" t="e">
            <v>#N/A</v>
          </cell>
          <cell r="DX136">
            <v>55271.023404093401</v>
          </cell>
          <cell r="DY136">
            <v>346023.26277653885</v>
          </cell>
          <cell r="DZ136">
            <v>116113.43691361202</v>
          </cell>
          <cell r="EA136">
            <v>428094.1742301393</v>
          </cell>
          <cell r="EB136">
            <v>550944.24783003284</v>
          </cell>
          <cell r="EC136">
            <v>97501.649402347437</v>
          </cell>
          <cell r="ED136">
            <v>324183.38087247068</v>
          </cell>
          <cell r="EE136">
            <v>297050.52592220966</v>
          </cell>
          <cell r="EF136">
            <v>3084782.0204731631</v>
          </cell>
          <cell r="EG136">
            <v>199840.12720392286</v>
          </cell>
          <cell r="EH136">
            <v>457283.7906058763</v>
          </cell>
          <cell r="EI136">
            <v>294752.61859627598</v>
          </cell>
          <cell r="EJ136">
            <v>273973.64764838648</v>
          </cell>
          <cell r="EK136">
            <v>668920.20229713048</v>
          </cell>
          <cell r="EL136">
            <v>152299.26106189401</v>
          </cell>
          <cell r="EM136">
            <v>200057.81615175057</v>
          </cell>
          <cell r="EN136">
            <v>992454.85309590236</v>
          </cell>
          <cell r="EO136" t="e">
            <v>#N/A</v>
          </cell>
          <cell r="EP136">
            <v>259555.79140677684</v>
          </cell>
          <cell r="EQ136">
            <v>284965.47350997553</v>
          </cell>
          <cell r="ER136">
            <v>273495.00630773354</v>
          </cell>
          <cell r="ES136">
            <v>8163276.4456060538</v>
          </cell>
          <cell r="ET136" t="e">
            <v>#N/A</v>
          </cell>
          <cell r="EU136">
            <v>161261.03894035766</v>
          </cell>
          <cell r="EV136">
            <v>439502.82427902258</v>
          </cell>
          <cell r="EW136">
            <v>95014.654950348471</v>
          </cell>
          <cell r="EX136">
            <v>3091039.8830049699</v>
          </cell>
          <cell r="EY136">
            <v>231115.40645891934</v>
          </cell>
          <cell r="EZ136">
            <v>188865.1406280738</v>
          </cell>
          <cell r="FA136">
            <v>91828.72943544804</v>
          </cell>
          <cell r="FB136">
            <v>82198.41272920683</v>
          </cell>
          <cell r="FC136">
            <v>183750.45799469814</v>
          </cell>
          <cell r="FD136">
            <v>685053.21528428036</v>
          </cell>
          <cell r="FE136" t="e">
            <v>#N/A</v>
          </cell>
          <cell r="FF136">
            <v>121634.53697173712</v>
          </cell>
          <cell r="FG136">
            <v>273031.00713742553</v>
          </cell>
          <cell r="FH136">
            <v>174159.42045283236</v>
          </cell>
          <cell r="FI136">
            <v>413391.85166671802</v>
          </cell>
          <cell r="FJ136">
            <v>237258.67908311056</v>
          </cell>
          <cell r="FK136">
            <v>263653.85230702616</v>
          </cell>
          <cell r="FL136">
            <v>395705.69319681352</v>
          </cell>
          <cell r="FM136" t="e">
            <v>#N/A</v>
          </cell>
          <cell r="FN136">
            <v>130283.02981448751</v>
          </cell>
          <cell r="FO136">
            <v>84503.137982856104</v>
          </cell>
          <cell r="FP136">
            <v>662014.95719390549</v>
          </cell>
          <cell r="FQ136">
            <v>44926.792221781456</v>
          </cell>
          <cell r="FR136">
            <v>208896.21964636908</v>
          </cell>
          <cell r="FS136">
            <v>441961.32933546114</v>
          </cell>
          <cell r="FT136">
            <v>244964.17591623846</v>
          </cell>
          <cell r="FU136">
            <v>914511.32926342636</v>
          </cell>
          <cell r="FV136">
            <v>710427.26328869897</v>
          </cell>
          <cell r="FW136">
            <v>165627.37672068956</v>
          </cell>
          <cell r="FX136">
            <v>146579.5414530733</v>
          </cell>
          <cell r="FY136" t="e">
            <v>#N/A</v>
          </cell>
          <cell r="FZ136">
            <v>151595.68846043845</v>
          </cell>
          <cell r="GA136">
            <v>107872.57235692949</v>
          </cell>
          <cell r="GB136">
            <v>164397.39696666869</v>
          </cell>
          <cell r="GC136">
            <v>502001.27997354412</v>
          </cell>
          <cell r="GD136">
            <v>460662.0382749135</v>
          </cell>
          <cell r="GE136">
            <v>89094.062696883164</v>
          </cell>
          <cell r="GF136">
            <v>494035.15533491247</v>
          </cell>
          <cell r="GG136">
            <v>217581.03712901764</v>
          </cell>
          <cell r="GH136">
            <v>144731.88777175968</v>
          </cell>
          <cell r="GI136">
            <v>265375.07802954759</v>
          </cell>
          <cell r="GJ136">
            <v>310691.8488521874</v>
          </cell>
          <cell r="GK136">
            <v>814680.68947578163</v>
          </cell>
          <cell r="GL136">
            <v>227131.80812372672</v>
          </cell>
          <cell r="GM136">
            <v>131186.71543989264</v>
          </cell>
        </row>
        <row r="137">
          <cell r="B137">
            <v>83118.327134532257</v>
          </cell>
          <cell r="C137">
            <v>440140.75503150607</v>
          </cell>
          <cell r="D137">
            <v>92602.003589246393</v>
          </cell>
          <cell r="E137" t="e">
            <v>#N/A</v>
          </cell>
          <cell r="F137">
            <v>3831102.9922075812</v>
          </cell>
          <cell r="G137">
            <v>561167.0091440765</v>
          </cell>
          <cell r="H137">
            <v>142495.66193248538</v>
          </cell>
          <cell r="I137">
            <v>613052.74579034268</v>
          </cell>
          <cell r="J137">
            <v>378221.23120907415</v>
          </cell>
          <cell r="K137">
            <v>404013.57205369242</v>
          </cell>
          <cell r="L137">
            <v>344733.20936737274</v>
          </cell>
          <cell r="M137">
            <v>50773.747652153877</v>
          </cell>
          <cell r="N137">
            <v>385219.15233203379</v>
          </cell>
          <cell r="O137">
            <v>125858.94703205032</v>
          </cell>
          <cell r="P137">
            <v>98497.328382161126</v>
          </cell>
          <cell r="Q137">
            <v>125227.55766865035</v>
          </cell>
          <cell r="R137">
            <v>143636.10464228023</v>
          </cell>
          <cell r="S137">
            <v>2807473.9409090793</v>
          </cell>
          <cell r="T137">
            <v>881487.56659438915</v>
          </cell>
          <cell r="U137">
            <v>89904.915158795411</v>
          </cell>
          <cell r="V137">
            <v>345684.45494819403</v>
          </cell>
          <cell r="W137">
            <v>232908.61309601576</v>
          </cell>
          <cell r="X137">
            <v>1673398.5688653314</v>
          </cell>
          <cell r="Y137">
            <v>158373.46983816024</v>
          </cell>
          <cell r="Z137">
            <v>433802.03089956398</v>
          </cell>
          <cell r="AA137">
            <v>482948.04692026717</v>
          </cell>
          <cell r="AB137">
            <v>4005605.4893495124</v>
          </cell>
          <cell r="AC137">
            <v>338836.50311372842</v>
          </cell>
          <cell r="AD137">
            <v>915869.56564470252</v>
          </cell>
          <cell r="AE137">
            <v>67981.335928433793</v>
          </cell>
          <cell r="AF137">
            <v>384838.62147292856</v>
          </cell>
          <cell r="AG137">
            <v>510404.26823860162</v>
          </cell>
          <cell r="AH137">
            <v>550169.1765866339</v>
          </cell>
          <cell r="AI137">
            <v>472286.04960109951</v>
          </cell>
          <cell r="AJ137">
            <v>184971.73747932236</v>
          </cell>
          <cell r="AK137">
            <v>199048.06781279697</v>
          </cell>
          <cell r="AL137">
            <v>45657.68565772476</v>
          </cell>
          <cell r="AM137">
            <v>368379.73876493389</v>
          </cell>
          <cell r="AN137">
            <v>325123.41468471062</v>
          </cell>
          <cell r="AO137">
            <v>167891.13180564172</v>
          </cell>
          <cell r="AP137">
            <v>411278.13677406491</v>
          </cell>
          <cell r="AQ137">
            <v>383041.37495394738</v>
          </cell>
          <cell r="AR137" t="e">
            <v>#N/A</v>
          </cell>
          <cell r="AS137">
            <v>319613.35996505938</v>
          </cell>
          <cell r="AT137">
            <v>266104.983059299</v>
          </cell>
          <cell r="AU137">
            <v>376903.8912486941</v>
          </cell>
          <cell r="AV137">
            <v>193869.48522493939</v>
          </cell>
          <cell r="AW137">
            <v>304988.50663516903</v>
          </cell>
          <cell r="AX137">
            <v>413569.79838265112</v>
          </cell>
          <cell r="AY137">
            <v>337246.18780620431</v>
          </cell>
          <cell r="AZ137">
            <v>894112.29336792242</v>
          </cell>
          <cell r="BA137">
            <v>276097.46447224828</v>
          </cell>
          <cell r="BB137">
            <v>693333.35356135492</v>
          </cell>
          <cell r="BC137">
            <v>135740.19911579578</v>
          </cell>
          <cell r="BD137" t="e">
            <v>#N/A</v>
          </cell>
          <cell r="BE137">
            <v>307036.14966778253</v>
          </cell>
          <cell r="BF137">
            <v>207572.41391467524</v>
          </cell>
          <cell r="BG137">
            <v>74361.638539710169</v>
          </cell>
          <cell r="BH137">
            <v>372575.90277899697</v>
          </cell>
          <cell r="BI137">
            <v>365634.09974750737</v>
          </cell>
          <cell r="BJ137">
            <v>345286.13673411624</v>
          </cell>
          <cell r="BK137">
            <v>165097.23618034474</v>
          </cell>
          <cell r="BL137">
            <v>1073130.2919901733</v>
          </cell>
          <cell r="BM137">
            <v>346369.4231432919</v>
          </cell>
          <cell r="BN137">
            <v>148419.4172997163</v>
          </cell>
          <cell r="BO137">
            <v>209422.91280257097</v>
          </cell>
          <cell r="BP137">
            <v>115320.30606146276</v>
          </cell>
          <cell r="BQ137" t="e">
            <v>#N/A</v>
          </cell>
          <cell r="BR137">
            <v>107369.50873905039</v>
          </cell>
          <cell r="BS137">
            <v>99022.883358722975</v>
          </cell>
          <cell r="BT137">
            <v>2352108.3927177913</v>
          </cell>
          <cell r="BU137">
            <v>270731.13361696806</v>
          </cell>
          <cell r="BV137">
            <v>326827.08749682689</v>
          </cell>
          <cell r="BW137">
            <v>199224.7228581766</v>
          </cell>
          <cell r="BX137" t="e">
            <v>#N/A</v>
          </cell>
          <cell r="BY137">
            <v>172855.55239117841</v>
          </cell>
          <cell r="BZ137">
            <v>2392125.8247749009</v>
          </cell>
          <cell r="CA137">
            <v>116097.95818809609</v>
          </cell>
          <cell r="CB137">
            <v>190249.92908979801</v>
          </cell>
          <cell r="CC137">
            <v>44794.841168779807</v>
          </cell>
          <cell r="CD137">
            <v>207122.05400815009</v>
          </cell>
          <cell r="CE137">
            <v>420546.68755530467</v>
          </cell>
          <cell r="CF137">
            <v>221334.79485574912</v>
          </cell>
          <cell r="CG137">
            <v>416383.29411655257</v>
          </cell>
          <cell r="CH137">
            <v>1255189.2477279736</v>
          </cell>
          <cell r="CI137">
            <v>910256.97181614104</v>
          </cell>
          <cell r="CJ137">
            <v>380650.75646532368</v>
          </cell>
          <cell r="CK137">
            <v>277282.02941670088</v>
          </cell>
          <cell r="CL137">
            <v>336707.1110360485</v>
          </cell>
          <cell r="CM137">
            <v>237928.50189668848</v>
          </cell>
          <cell r="CN137">
            <v>649520.89365959051</v>
          </cell>
          <cell r="CO137">
            <v>1776047.1195903895</v>
          </cell>
          <cell r="CP137">
            <v>427233.40066969889</v>
          </cell>
          <cell r="CQ137">
            <v>168558.99479333297</v>
          </cell>
          <cell r="CR137">
            <v>59316.326542455703</v>
          </cell>
          <cell r="CS137">
            <v>125420.51857574625</v>
          </cell>
          <cell r="CT137">
            <v>729214.47747285396</v>
          </cell>
          <cell r="CU137">
            <v>1541434.6356576595</v>
          </cell>
          <cell r="CV137">
            <v>5214887.8259505676</v>
          </cell>
          <cell r="CW137">
            <v>209679.24027040196</v>
          </cell>
          <cell r="CX137">
            <v>996888.33548517548</v>
          </cell>
          <cell r="CY137">
            <v>76222.389598036229</v>
          </cell>
          <cell r="CZ137">
            <v>2040966.4590489799</v>
          </cell>
          <cell r="DA137" t="e">
            <v>#N/A</v>
          </cell>
          <cell r="DB137">
            <v>422800.83803617069</v>
          </cell>
          <cell r="DC137">
            <v>167389.40132853121</v>
          </cell>
          <cell r="DD137">
            <v>193233.70497171918</v>
          </cell>
          <cell r="DE137">
            <v>823430.2799564359</v>
          </cell>
          <cell r="DF137">
            <v>168879.19992729448</v>
          </cell>
          <cell r="DG137">
            <v>446771.22840279428</v>
          </cell>
          <cell r="DH137">
            <v>100648.54320291182</v>
          </cell>
          <cell r="DI137">
            <v>95889.008915873972</v>
          </cell>
          <cell r="DJ137">
            <v>462284.64310054004</v>
          </cell>
          <cell r="DK137">
            <v>108431.687054597</v>
          </cell>
          <cell r="DL137">
            <v>129762.3007137151</v>
          </cell>
          <cell r="DM137">
            <v>183407.92989698856</v>
          </cell>
          <cell r="DN137">
            <v>131141.26239572832</v>
          </cell>
          <cell r="DO137">
            <v>382284.13991434214</v>
          </cell>
          <cell r="DP137">
            <v>65370.767518210698</v>
          </cell>
          <cell r="DQ137">
            <v>237110.91318000088</v>
          </cell>
          <cell r="DR137" t="e">
            <v>#N/A</v>
          </cell>
          <cell r="DS137">
            <v>1102934.0308500114</v>
          </cell>
          <cell r="DT137">
            <v>74565.61375805462</v>
          </cell>
          <cell r="DU137">
            <v>1045983.1879079661</v>
          </cell>
          <cell r="DV137">
            <v>600491.30236106657</v>
          </cell>
          <cell r="DW137" t="e">
            <v>#N/A</v>
          </cell>
          <cell r="DX137">
            <v>56211.194755248085</v>
          </cell>
          <cell r="DY137">
            <v>351909.18886328972</v>
          </cell>
          <cell r="DZ137">
            <v>117770.99070280278</v>
          </cell>
          <cell r="EA137">
            <v>433197.15003761882</v>
          </cell>
          <cell r="EB137">
            <v>557511.6232749396</v>
          </cell>
          <cell r="EC137">
            <v>98787.907666247993</v>
          </cell>
          <cell r="ED137">
            <v>328460.0629103891</v>
          </cell>
          <cell r="EE137">
            <v>300591.43289695674</v>
          </cell>
          <cell r="EF137">
            <v>3137254.7901376951</v>
          </cell>
          <cell r="EG137">
            <v>202476.4519907402</v>
          </cell>
          <cell r="EH137">
            <v>463811.65249681502</v>
          </cell>
          <cell r="EI137">
            <v>298960.29974683607</v>
          </cell>
          <cell r="EJ137">
            <v>277587.95438615774</v>
          </cell>
          <cell r="EK137">
            <v>677744.71083999821</v>
          </cell>
          <cell r="EL137">
            <v>154308.41869489395</v>
          </cell>
          <cell r="EM137">
            <v>202442.54889836055</v>
          </cell>
          <cell r="EN137">
            <v>1006622.4408107831</v>
          </cell>
          <cell r="EO137" t="e">
            <v>#N/A</v>
          </cell>
          <cell r="EP137">
            <v>262649.75297871808</v>
          </cell>
          <cell r="EQ137">
            <v>289033.44025835814</v>
          </cell>
          <cell r="ER137">
            <v>278147.21199848899</v>
          </cell>
          <cell r="ES137">
            <v>8302135.4384928448</v>
          </cell>
          <cell r="ET137" t="e">
            <v>#N/A</v>
          </cell>
          <cell r="EU137">
            <v>163183.30565160533</v>
          </cell>
          <cell r="EV137">
            <v>444699.58237619814</v>
          </cell>
          <cell r="EW137">
            <v>96630.873558624677</v>
          </cell>
          <cell r="EX137">
            <v>3143619.1001841216</v>
          </cell>
          <cell r="EY137">
            <v>235046.72653552669</v>
          </cell>
          <cell r="EZ137">
            <v>192077.7750884874</v>
          </cell>
          <cell r="FA137">
            <v>93040.149578838857</v>
          </cell>
          <cell r="FB137">
            <v>83596.624450263291</v>
          </cell>
          <cell r="FC137">
            <v>186373.55034309922</v>
          </cell>
          <cell r="FD137">
            <v>693219.19883385429</v>
          </cell>
          <cell r="FE137" t="e">
            <v>#N/A</v>
          </cell>
          <cell r="FF137">
            <v>123084.44714777952</v>
          </cell>
          <cell r="FG137">
            <v>277675.32010790886</v>
          </cell>
          <cell r="FH137">
            <v>177121.90762167552</v>
          </cell>
          <cell r="FI137">
            <v>419293.14309658547</v>
          </cell>
          <cell r="FJ137">
            <v>240086.85421923091</v>
          </cell>
          <cell r="FK137">
            <v>266796.66365756851</v>
          </cell>
          <cell r="FL137">
            <v>400422.591255276</v>
          </cell>
          <cell r="FM137" t="e">
            <v>#N/A</v>
          </cell>
          <cell r="FN137">
            <v>132499.17065338034</v>
          </cell>
          <cell r="FO137">
            <v>85940.553549296819</v>
          </cell>
          <cell r="FP137">
            <v>670748.37057445827</v>
          </cell>
          <cell r="FQ137">
            <v>45458.014453724252</v>
          </cell>
          <cell r="FR137">
            <v>211366.24500444831</v>
          </cell>
          <cell r="FS137">
            <v>447791.75800684036</v>
          </cell>
          <cell r="FT137">
            <v>248195.78479222395</v>
          </cell>
          <cell r="FU137">
            <v>927566.25003203866</v>
          </cell>
          <cell r="FV137">
            <v>722511.77555003332</v>
          </cell>
          <cell r="FW137">
            <v>167601.69112938695</v>
          </cell>
          <cell r="FX137">
            <v>148513.24357676506</v>
          </cell>
          <cell r="FY137" t="e">
            <v>#N/A</v>
          </cell>
          <cell r="FZ137">
            <v>154174.36195825032</v>
          </cell>
          <cell r="GA137">
            <v>109707.5067558072</v>
          </cell>
          <cell r="GB137">
            <v>166341.26047936079</v>
          </cell>
          <cell r="GC137">
            <v>509167.49730304949</v>
          </cell>
          <cell r="GD137">
            <v>466153.23011598102</v>
          </cell>
          <cell r="GE137">
            <v>90147.526443082781</v>
          </cell>
          <cell r="GF137">
            <v>501087.65386984154</v>
          </cell>
          <cell r="GG137">
            <v>220451.40300273089</v>
          </cell>
          <cell r="GH137">
            <v>146641.21533531853</v>
          </cell>
          <cell r="GI137">
            <v>268875.95098134957</v>
          </cell>
          <cell r="GJ137">
            <v>315976.78040108422</v>
          </cell>
          <cell r="GK137">
            <v>828538.57372344972</v>
          </cell>
          <cell r="GL137">
            <v>230995.36638232187</v>
          </cell>
          <cell r="GM137">
            <v>133418.22815509839</v>
          </cell>
        </row>
        <row r="138">
          <cell r="B138">
            <v>84206.485696270058</v>
          </cell>
          <cell r="C138">
            <v>447563.89909859782</v>
          </cell>
          <cell r="D138">
            <v>93697.901652041648</v>
          </cell>
          <cell r="E138" t="e">
            <v>#N/A</v>
          </cell>
          <cell r="F138">
            <v>3895716.025929004</v>
          </cell>
          <cell r="G138">
            <v>569114.38692110544</v>
          </cell>
          <cell r="H138">
            <v>144168.4994451598</v>
          </cell>
          <cell r="I138">
            <v>621734.94144448859</v>
          </cell>
          <cell r="J138">
            <v>382697.28894567152</v>
          </cell>
          <cell r="K138">
            <v>408794.86915089749</v>
          </cell>
          <cell r="L138">
            <v>348780.22831990494</v>
          </cell>
          <cell r="M138">
            <v>51630.066544098161</v>
          </cell>
          <cell r="N138">
            <v>389778.02693981101</v>
          </cell>
          <cell r="O138">
            <v>127981.60685228101</v>
          </cell>
          <cell r="P138">
            <v>100158.52392119293</v>
          </cell>
          <cell r="Q138">
            <v>126866.99681210301</v>
          </cell>
          <cell r="R138">
            <v>145335.96558182486</v>
          </cell>
          <cell r="S138">
            <v>2854823.0747707733</v>
          </cell>
          <cell r="T138">
            <v>893971.3986503128</v>
          </cell>
          <cell r="U138">
            <v>90968.894538716064</v>
          </cell>
          <cell r="V138">
            <v>349742.64111290505</v>
          </cell>
          <cell r="W138">
            <v>236207.11907665277</v>
          </cell>
          <cell r="X138">
            <v>1697097.6288271723</v>
          </cell>
          <cell r="Y138">
            <v>160616.39177432776</v>
          </cell>
          <cell r="Z138">
            <v>439945.63621460146</v>
          </cell>
          <cell r="AA138">
            <v>489787.66955134075</v>
          </cell>
          <cell r="AB138">
            <v>4058045.5956226415</v>
          </cell>
          <cell r="AC138">
            <v>343272.44226943015</v>
          </cell>
          <cell r="AD138">
            <v>931316.06010068336</v>
          </cell>
          <cell r="AE138">
            <v>69127.867452046048</v>
          </cell>
          <cell r="AF138">
            <v>389392.99268968654</v>
          </cell>
          <cell r="AG138">
            <v>516444.64562920562</v>
          </cell>
          <cell r="AH138">
            <v>557960.80049959337</v>
          </cell>
          <cell r="AI138">
            <v>478469.06754888548</v>
          </cell>
          <cell r="AJ138">
            <v>188091.35737353325</v>
          </cell>
          <cell r="AK138">
            <v>202405.09046239205</v>
          </cell>
          <cell r="AL138">
            <v>46427.720185390841</v>
          </cell>
          <cell r="AM138">
            <v>374592.60553764162</v>
          </cell>
          <cell r="AN138">
            <v>329727.88814546901</v>
          </cell>
          <cell r="AO138">
            <v>170722.68067889058</v>
          </cell>
          <cell r="AP138">
            <v>418214.50162103394</v>
          </cell>
          <cell r="AQ138">
            <v>388466.0960465768</v>
          </cell>
          <cell r="AR138" t="e">
            <v>#N/A</v>
          </cell>
          <cell r="AS138">
            <v>323395.82307010033</v>
          </cell>
          <cell r="AT138">
            <v>269254.20147932804</v>
          </cell>
          <cell r="AU138">
            <v>381364.35893049062</v>
          </cell>
          <cell r="AV138">
            <v>197139.16907626696</v>
          </cell>
          <cell r="AW138">
            <v>309307.82484237908</v>
          </cell>
          <cell r="AX138">
            <v>418464.18860436341</v>
          </cell>
          <cell r="AY138">
            <v>342022.3468010939</v>
          </cell>
          <cell r="AZ138">
            <v>909191.84301188297</v>
          </cell>
          <cell r="BA138">
            <v>280007.62101688836</v>
          </cell>
          <cell r="BB138">
            <v>705026.68873009516</v>
          </cell>
          <cell r="BC138">
            <v>138029.51007419624</v>
          </cell>
          <cell r="BD138" t="e">
            <v>#N/A</v>
          </cell>
          <cell r="BE138">
            <v>310669.76782491832</v>
          </cell>
          <cell r="BF138">
            <v>210028.92886555957</v>
          </cell>
          <cell r="BG138">
            <v>75615.77633457481</v>
          </cell>
          <cell r="BH138">
            <v>376985.15089754539</v>
          </cell>
          <cell r="BI138">
            <v>370420.8644697998</v>
          </cell>
          <cell r="BJ138">
            <v>349372.42421916284</v>
          </cell>
          <cell r="BK138">
            <v>167258.63640653205</v>
          </cell>
          <cell r="BL138">
            <v>1091229.0494197893</v>
          </cell>
          <cell r="BM138">
            <v>350468.53077726893</v>
          </cell>
          <cell r="BN138">
            <v>150161.79714132776</v>
          </cell>
          <cell r="BO138">
            <v>212954.91122560317</v>
          </cell>
          <cell r="BP138">
            <v>117265.22762568845</v>
          </cell>
          <cell r="BQ138" t="e">
            <v>#N/A</v>
          </cell>
          <cell r="BR138">
            <v>109180.33703129928</v>
          </cell>
          <cell r="BS138">
            <v>100692.94258570368</v>
          </cell>
          <cell r="BT138">
            <v>2391777.610487252</v>
          </cell>
          <cell r="BU138">
            <v>273935.10019835265</v>
          </cell>
          <cell r="BV138">
            <v>331455.68876842537</v>
          </cell>
          <cell r="BW138">
            <v>202046.18974642578</v>
          </cell>
          <cell r="BX138" t="e">
            <v>#N/A</v>
          </cell>
          <cell r="BY138">
            <v>175303.5729506996</v>
          </cell>
          <cell r="BZ138">
            <v>2423442.7711899769</v>
          </cell>
          <cell r="CA138">
            <v>117742.16449001293</v>
          </cell>
          <cell r="CB138">
            <v>192501.44115924806</v>
          </cell>
          <cell r="CC138">
            <v>45429.236133967257</v>
          </cell>
          <cell r="CD138">
            <v>209573.23917641645</v>
          </cell>
          <cell r="CE138">
            <v>426052.35031886207</v>
          </cell>
          <cell r="CF138">
            <v>224232.43921814029</v>
          </cell>
          <cell r="CG138">
            <v>421310.98064293386</v>
          </cell>
          <cell r="CH138">
            <v>1276358.4998611514</v>
          </cell>
          <cell r="CI138">
            <v>925608.80770641717</v>
          </cell>
          <cell r="CJ138">
            <v>385155.56640941807</v>
          </cell>
          <cell r="CK138">
            <v>280563.52254976082</v>
          </cell>
          <cell r="CL138">
            <v>340691.8700737746</v>
          </cell>
          <cell r="CM138">
            <v>241298.1007107379</v>
          </cell>
          <cell r="CN138">
            <v>660475.31474671792</v>
          </cell>
          <cell r="CO138">
            <v>1799298.5605885219</v>
          </cell>
          <cell r="CP138">
            <v>432248.93622787157</v>
          </cell>
          <cell r="CQ138">
            <v>171401.80743417898</v>
          </cell>
          <cell r="CR138">
            <v>60012.674591291601</v>
          </cell>
          <cell r="CS138">
            <v>127062.4839016953</v>
          </cell>
          <cell r="CT138">
            <v>739541.78260398586</v>
          </cell>
          <cell r="CU138">
            <v>1561614.6050335495</v>
          </cell>
          <cell r="CV138">
            <v>5302838.9261002978</v>
          </cell>
          <cell r="CW138">
            <v>212424.29383902848</v>
          </cell>
          <cell r="CX138">
            <v>1013701.2428301907</v>
          </cell>
          <cell r="CY138">
            <v>77507.909679183256</v>
          </cell>
          <cell r="CZ138">
            <v>2075388.1477665771</v>
          </cell>
          <cell r="DA138" t="e">
            <v>#N/A</v>
          </cell>
          <cell r="DB138">
            <v>428336.01141705835</v>
          </cell>
          <cell r="DC138">
            <v>170212.48832322904</v>
          </cell>
          <cell r="DD138">
            <v>195520.5285256088</v>
          </cell>
          <cell r="DE138">
            <v>833175.16250405298</v>
          </cell>
          <cell r="DF138">
            <v>170877.8001829398</v>
          </cell>
          <cell r="DG138">
            <v>454306.19796776469</v>
          </cell>
          <cell r="DH138">
            <v>101830.11361974063</v>
          </cell>
          <cell r="DI138">
            <v>97506.214138285664</v>
          </cell>
          <cell r="DJ138">
            <v>468831.6257979775</v>
          </cell>
          <cell r="DK138">
            <v>109714.92144675819</v>
          </cell>
          <cell r="DL138">
            <v>131950.79210348934</v>
          </cell>
          <cell r="DM138">
            <v>185809.04787046491</v>
          </cell>
          <cell r="DN138">
            <v>132693.25317175395</v>
          </cell>
          <cell r="DO138">
            <v>387288.88163864397</v>
          </cell>
          <cell r="DP138">
            <v>66473.27079589355</v>
          </cell>
          <cell r="DQ138">
            <v>241109.88043830177</v>
          </cell>
          <cell r="DR138" t="e">
            <v>#N/A</v>
          </cell>
          <cell r="DS138">
            <v>1121535.4398627074</v>
          </cell>
          <cell r="DT138">
            <v>75823.191673868248</v>
          </cell>
          <cell r="DU138">
            <v>1059676.8653506509</v>
          </cell>
          <cell r="DV138">
            <v>610618.82042774197</v>
          </cell>
          <cell r="DW138" t="e">
            <v>#N/A</v>
          </cell>
          <cell r="DX138">
            <v>57159.218295630504</v>
          </cell>
          <cell r="DY138">
            <v>357844.27344158239</v>
          </cell>
          <cell r="DZ138">
            <v>119438.89088053728</v>
          </cell>
          <cell r="EA138">
            <v>438323.82007858739</v>
          </cell>
          <cell r="EB138">
            <v>564109.49248134415</v>
          </cell>
          <cell r="EC138">
            <v>100081.20736595441</v>
          </cell>
          <cell r="ED138">
            <v>332760.15702881827</v>
          </cell>
          <cell r="EE138">
            <v>304148.78107773501</v>
          </cell>
          <cell r="EF138">
            <v>3190165.8055711528</v>
          </cell>
          <cell r="EG138">
            <v>205127.20895830289</v>
          </cell>
          <cell r="EH138">
            <v>470380.26105668477</v>
          </cell>
          <cell r="EI138">
            <v>303194.2450852227</v>
          </cell>
          <cell r="EJ138">
            <v>281222.04712615808</v>
          </cell>
          <cell r="EK138">
            <v>686617.52788526157</v>
          </cell>
          <cell r="EL138">
            <v>156328.57517228904</v>
          </cell>
          <cell r="EM138">
            <v>204838.35448102519</v>
          </cell>
          <cell r="EN138">
            <v>1020878.4620764671</v>
          </cell>
          <cell r="EO138" t="e">
            <v>#N/A</v>
          </cell>
          <cell r="EP138">
            <v>265758.08049136878</v>
          </cell>
          <cell r="EQ138">
            <v>293126.79910251242</v>
          </cell>
          <cell r="ER138">
            <v>282838.27230799588</v>
          </cell>
          <cell r="ES138">
            <v>8442154.1636845823</v>
          </cell>
          <cell r="ET138" t="e">
            <v>#N/A</v>
          </cell>
          <cell r="EU138">
            <v>165114.49786789221</v>
          </cell>
          <cell r="EV138">
            <v>449920.16336217948</v>
          </cell>
          <cell r="EW138">
            <v>98260.590615167763</v>
          </cell>
          <cell r="EX138">
            <v>3196637.45216804</v>
          </cell>
          <cell r="EY138">
            <v>239010.88048770191</v>
          </cell>
          <cell r="EZ138">
            <v>195317.24105538297</v>
          </cell>
          <cell r="FA138">
            <v>94258.201467512117</v>
          </cell>
          <cell r="FB138">
            <v>85006.513854330056</v>
          </cell>
          <cell r="FC138">
            <v>189013.01593549375</v>
          </cell>
          <cell r="FD138">
            <v>701423.0988322203</v>
          </cell>
          <cell r="FE138" t="e">
            <v>#N/A</v>
          </cell>
          <cell r="FF138">
            <v>124541.08957409028</v>
          </cell>
          <cell r="FG138">
            <v>282358.42177816725</v>
          </cell>
          <cell r="FH138">
            <v>180109.13709925412</v>
          </cell>
          <cell r="FI138">
            <v>425231.27016608126</v>
          </cell>
          <cell r="FJ138">
            <v>242928.16119147031</v>
          </cell>
          <cell r="FK138">
            <v>269954.06776903337</v>
          </cell>
          <cell r="FL138">
            <v>405161.39090374362</v>
          </cell>
          <cell r="FM138" t="e">
            <v>#N/A</v>
          </cell>
          <cell r="FN138">
            <v>134733.82041322775</v>
          </cell>
          <cell r="FO138">
            <v>87389.974224181555</v>
          </cell>
          <cell r="FP138">
            <v>679529.59377004683</v>
          </cell>
          <cell r="FQ138">
            <v>45991.671905457173</v>
          </cell>
          <cell r="FR138">
            <v>213847.59341015699</v>
          </cell>
          <cell r="FS138">
            <v>453654.10452113062</v>
          </cell>
          <cell r="FT138">
            <v>251445.08464605466</v>
          </cell>
          <cell r="FU138">
            <v>940702.65912613436</v>
          </cell>
          <cell r="FV138">
            <v>734697.21609096718</v>
          </cell>
          <cell r="FW138">
            <v>169585.17271197372</v>
          </cell>
          <cell r="FX138">
            <v>150457.5314745224</v>
          </cell>
          <cell r="FY138" t="e">
            <v>#N/A</v>
          </cell>
          <cell r="FZ138">
            <v>156774.5722027802</v>
          </cell>
          <cell r="GA138">
            <v>111557.76628887749</v>
          </cell>
          <cell r="GB138">
            <v>168294.03501762892</v>
          </cell>
          <cell r="GC138">
            <v>516378.44589217583</v>
          </cell>
          <cell r="GD138">
            <v>471669.91876254481</v>
          </cell>
          <cell r="GE138">
            <v>91205.819459611579</v>
          </cell>
          <cell r="GF138">
            <v>508184.17383594369</v>
          </cell>
          <cell r="GG138">
            <v>223337.48228144713</v>
          </cell>
          <cell r="GH138">
            <v>148560.9952379204</v>
          </cell>
          <cell r="GI138">
            <v>272395.98895843962</v>
          </cell>
          <cell r="GJ138">
            <v>321305.85101306415</v>
          </cell>
          <cell r="GK138">
            <v>842512.19722362212</v>
          </cell>
          <cell r="GL138">
            <v>234891.19257856646</v>
          </cell>
          <cell r="GM138">
            <v>135668.37817517668</v>
          </cell>
        </row>
        <row r="139">
          <cell r="B139">
            <v>85300.492047421125</v>
          </cell>
          <cell r="C139">
            <v>455047.99206294323</v>
          </cell>
          <cell r="D139">
            <v>94798.792102388543</v>
          </cell>
          <cell r="E139" t="e">
            <v>#N/A</v>
          </cell>
          <cell r="F139">
            <v>3960859.5751729524</v>
          </cell>
          <cell r="G139">
            <v>577110.48508518725</v>
          </cell>
          <cell r="H139">
            <v>145848.86038745614</v>
          </cell>
          <cell r="I139">
            <v>630470.36219307513</v>
          </cell>
          <cell r="J139">
            <v>387193.73746101302</v>
          </cell>
          <cell r="K139">
            <v>413597.94755141815</v>
          </cell>
          <cell r="L139">
            <v>352845.44836013223</v>
          </cell>
          <cell r="M139">
            <v>52493.416377607064</v>
          </cell>
          <cell r="N139">
            <v>394357.66960039712</v>
          </cell>
          <cell r="O139">
            <v>130121.69510635569</v>
          </cell>
          <cell r="P139">
            <v>101833.35896867447</v>
          </cell>
          <cell r="Q139">
            <v>128515.24633963376</v>
          </cell>
          <cell r="R139">
            <v>147043.57027499238</v>
          </cell>
          <cell r="S139">
            <v>2902560.9761774191</v>
          </cell>
          <cell r="T139">
            <v>906531.76124835119</v>
          </cell>
          <cell r="U139">
            <v>92037.720899931635</v>
          </cell>
          <cell r="V139">
            <v>353819.07858879928</v>
          </cell>
          <cell r="W139">
            <v>239525.84612801037</v>
          </cell>
          <cell r="X139">
            <v>1720941.9728571074</v>
          </cell>
          <cell r="Y139">
            <v>162873.06365770113</v>
          </cell>
          <cell r="Z139">
            <v>446126.90411939443</v>
          </cell>
          <cell r="AA139">
            <v>496669.22161766072</v>
          </cell>
          <cell r="AB139">
            <v>4110767.5162462499</v>
          </cell>
          <cell r="AC139">
            <v>347732.22026530164</v>
          </cell>
          <cell r="AD139">
            <v>946889.38044001197</v>
          </cell>
          <cell r="AE139">
            <v>70283.812753890175</v>
          </cell>
          <cell r="AF139">
            <v>393968.11144395731</v>
          </cell>
          <cell r="AG139">
            <v>522512.54009089113</v>
          </cell>
          <cell r="AH139">
            <v>565800.1899703833</v>
          </cell>
          <cell r="AI139">
            <v>484685.31317889394</v>
          </cell>
          <cell r="AJ139">
            <v>191236.5913997998</v>
          </cell>
          <cell r="AK139">
            <v>205789.6764768766</v>
          </cell>
          <cell r="AL139">
            <v>47204.077203215318</v>
          </cell>
          <cell r="AM139">
            <v>380856.48403464811</v>
          </cell>
          <cell r="AN139">
            <v>334360.58874421881</v>
          </cell>
          <cell r="AO139">
            <v>173577.47843156097</v>
          </cell>
          <cell r="AP139">
            <v>425207.81858755648</v>
          </cell>
          <cell r="AQ139">
            <v>393924.07270081423</v>
          </cell>
          <cell r="AR139" t="e">
            <v>#N/A</v>
          </cell>
          <cell r="AS139">
            <v>327195.51726839819</v>
          </cell>
          <cell r="AT139">
            <v>272417.76623262593</v>
          </cell>
          <cell r="AU139">
            <v>385845.14637019625</v>
          </cell>
          <cell r="AV139">
            <v>200435.6991834809</v>
          </cell>
          <cell r="AW139">
            <v>313653.62207962433</v>
          </cell>
          <cell r="AX139">
            <v>423380.87532758916</v>
          </cell>
          <cell r="AY139">
            <v>346827.78543027106</v>
          </cell>
          <cell r="AZ139">
            <v>924395.20568083331</v>
          </cell>
          <cell r="BA139">
            <v>283941.74827811401</v>
          </cell>
          <cell r="BB139">
            <v>716816.03387483896</v>
          </cell>
          <cell r="BC139">
            <v>140337.61778194227</v>
          </cell>
          <cell r="BD139" t="e">
            <v>#N/A</v>
          </cell>
          <cell r="BE139">
            <v>314319.93900890113</v>
          </cell>
          <cell r="BF139">
            <v>212496.63452393535</v>
          </cell>
          <cell r="BG139">
            <v>76880.211425963716</v>
          </cell>
          <cell r="BH139">
            <v>381414.48544216424</v>
          </cell>
          <cell r="BI139">
            <v>375233.35337701446</v>
          </cell>
          <cell r="BJ139">
            <v>353477.32687606284</v>
          </cell>
          <cell r="BK139">
            <v>169431.652047793</v>
          </cell>
          <cell r="BL139">
            <v>1109476.4095569679</v>
          </cell>
          <cell r="BM139">
            <v>354586.31198556768</v>
          </cell>
          <cell r="BN139">
            <v>151912.01317265499</v>
          </cell>
          <cell r="BO139">
            <v>216515.90967975961</v>
          </cell>
          <cell r="BP139">
            <v>119226.11827572374</v>
          </cell>
          <cell r="BQ139" t="e">
            <v>#N/A</v>
          </cell>
          <cell r="BR139">
            <v>111006.03341536086</v>
          </cell>
          <cell r="BS139">
            <v>102376.71409784454</v>
          </cell>
          <cell r="BT139">
            <v>2431772.5386371277</v>
          </cell>
          <cell r="BU139">
            <v>277153.66251945042</v>
          </cell>
          <cell r="BV139">
            <v>336112.66509048606</v>
          </cell>
          <cell r="BW139">
            <v>204884.95327800923</v>
          </cell>
          <cell r="BX139" t="e">
            <v>#N/A</v>
          </cell>
          <cell r="BY139">
            <v>177766.60078840982</v>
          </cell>
          <cell r="BZ139">
            <v>2454928.0156032871</v>
          </cell>
          <cell r="CA139">
            <v>119396.45038920971</v>
          </cell>
          <cell r="CB139">
            <v>194763.21004108738</v>
          </cell>
          <cell r="CC139">
            <v>46067.520176673788</v>
          </cell>
          <cell r="CD139">
            <v>212035.59077223315</v>
          </cell>
          <cell r="CE139">
            <v>431587.60064213164</v>
          </cell>
          <cell r="CF139">
            <v>227145.65558871263</v>
          </cell>
          <cell r="CG139">
            <v>426261.11535287142</v>
          </cell>
          <cell r="CH139">
            <v>1297701.5654838078</v>
          </cell>
          <cell r="CI139">
            <v>941086.69227093086</v>
          </cell>
          <cell r="CJ139">
            <v>389680.89811356552</v>
          </cell>
          <cell r="CK139">
            <v>283859.96459643269</v>
          </cell>
          <cell r="CL139">
            <v>344694.78176829568</v>
          </cell>
          <cell r="CM139">
            <v>244688.35642106668</v>
          </cell>
          <cell r="CN139">
            <v>671519.67883902998</v>
          </cell>
          <cell r="CO139">
            <v>1822674.9553712339</v>
          </cell>
          <cell r="CP139">
            <v>437287.02868622268</v>
          </cell>
          <cell r="CQ139">
            <v>174267.9614373901</v>
          </cell>
          <cell r="CR139">
            <v>60712.154400085099</v>
          </cell>
          <cell r="CS139">
            <v>128713.27318748593</v>
          </cell>
          <cell r="CT139">
            <v>749932.39796363807</v>
          </cell>
          <cell r="CU139">
            <v>1581903.0220341017</v>
          </cell>
          <cell r="CV139">
            <v>5391512.1626544846</v>
          </cell>
          <cell r="CW139">
            <v>215184.09938936235</v>
          </cell>
          <cell r="CX139">
            <v>1030652.1952074786</v>
          </cell>
          <cell r="CY139">
            <v>78803.984726074617</v>
          </cell>
          <cell r="CZ139">
            <v>2110092.4611981749</v>
          </cell>
          <cell r="DA139" t="e">
            <v>#N/A</v>
          </cell>
          <cell r="DB139">
            <v>433900.93094840192</v>
          </cell>
          <cell r="DC139">
            <v>173058.75471975753</v>
          </cell>
          <cell r="DD139">
            <v>197817.769754126</v>
          </cell>
          <cell r="DE139">
            <v>842964.43807687412</v>
          </cell>
          <cell r="DF139">
            <v>172885.5051056848</v>
          </cell>
          <cell r="DG139">
            <v>461903.03459090804</v>
          </cell>
          <cell r="DH139">
            <v>103016.99803856126</v>
          </cell>
          <cell r="DI139">
            <v>99136.697679701814</v>
          </cell>
          <cell r="DJ139">
            <v>475418.74393882736</v>
          </cell>
          <cell r="DK139">
            <v>111004.00164120951</v>
          </cell>
          <cell r="DL139">
            <v>134157.25244761101</v>
          </cell>
          <cell r="DM139">
            <v>188223.06950776291</v>
          </cell>
          <cell r="DN139">
            <v>134252.31407564413</v>
          </cell>
          <cell r="DO139">
            <v>392320.51896134531</v>
          </cell>
          <cell r="DP139">
            <v>67584.826350938398</v>
          </cell>
          <cell r="DQ139">
            <v>245141.68184913212</v>
          </cell>
          <cell r="DR139" t="e">
            <v>#N/A</v>
          </cell>
          <cell r="DS139">
            <v>1140289.5786832101</v>
          </cell>
          <cell r="DT139">
            <v>77091.095131862749</v>
          </cell>
          <cell r="DU139">
            <v>1073444.1329343261</v>
          </cell>
          <cell r="DV139">
            <v>620829.49208169815</v>
          </cell>
          <cell r="DW139" t="e">
            <v>#N/A</v>
          </cell>
          <cell r="DX139">
            <v>58115.025733083297</v>
          </cell>
          <cell r="DY139">
            <v>363828.08896957577</v>
          </cell>
          <cell r="DZ139">
            <v>121117.01590783907</v>
          </cell>
          <cell r="EA139">
            <v>443473.84477685735</v>
          </cell>
          <cell r="EB139">
            <v>570737.41842496861</v>
          </cell>
          <cell r="EC139">
            <v>101381.45728831959</v>
          </cell>
          <cell r="ED139">
            <v>337083.35995302815</v>
          </cell>
          <cell r="EE139">
            <v>307722.3348358178</v>
          </cell>
          <cell r="EF139">
            <v>3243511.2552570105</v>
          </cell>
          <cell r="EG139">
            <v>207792.21115544616</v>
          </cell>
          <cell r="EH139">
            <v>476989.13763456169</v>
          </cell>
          <cell r="EI139">
            <v>307454.14608614781</v>
          </cell>
          <cell r="EJ139">
            <v>284875.66956504522</v>
          </cell>
          <cell r="EK139">
            <v>695538.02765564201</v>
          </cell>
          <cell r="EL139">
            <v>158359.5880175675</v>
          </cell>
          <cell r="EM139">
            <v>207245.07420832891</v>
          </cell>
          <cell r="EN139">
            <v>1035221.8780644587</v>
          </cell>
          <cell r="EO139" t="e">
            <v>#N/A</v>
          </cell>
          <cell r="EP139">
            <v>268880.56805786694</v>
          </cell>
          <cell r="EQ139">
            <v>297245.25176161149</v>
          </cell>
          <cell r="ER139">
            <v>287567.84930938302</v>
          </cell>
          <cell r="ES139">
            <v>8583322.5347431079</v>
          </cell>
          <cell r="ET139" t="e">
            <v>#N/A</v>
          </cell>
          <cell r="EU139">
            <v>167054.48767248378</v>
          </cell>
          <cell r="EV139">
            <v>455164.22342089552</v>
          </cell>
          <cell r="EW139">
            <v>99903.688721106373</v>
          </cell>
          <cell r="EX139">
            <v>3250091.1197080654</v>
          </cell>
          <cell r="EY139">
            <v>243007.58275225598</v>
          </cell>
          <cell r="EZ139">
            <v>198583.30516945024</v>
          </cell>
          <cell r="FA139">
            <v>95482.799195357948</v>
          </cell>
          <cell r="FB139">
            <v>86427.979378117918</v>
          </cell>
          <cell r="FC139">
            <v>191668.66243546331</v>
          </cell>
          <cell r="FD139">
            <v>709664.37187614327</v>
          </cell>
          <cell r="FE139" t="e">
            <v>#N/A</v>
          </cell>
          <cell r="FF139">
            <v>126004.36776677673</v>
          </cell>
          <cell r="FG139">
            <v>287079.97479464085</v>
          </cell>
          <cell r="FH139">
            <v>183120.89369645432</v>
          </cell>
          <cell r="FI139">
            <v>431205.80016712396</v>
          </cell>
          <cell r="FJ139">
            <v>245782.41179965553</v>
          </cell>
          <cell r="FK139">
            <v>273125.85550386307</v>
          </cell>
          <cell r="FL139">
            <v>409921.77825747128</v>
          </cell>
          <cell r="FM139" t="e">
            <v>#N/A</v>
          </cell>
          <cell r="FN139">
            <v>136986.8181180133</v>
          </cell>
          <cell r="FO139">
            <v>88851.295596532553</v>
          </cell>
          <cell r="FP139">
            <v>688358.00746327452</v>
          </cell>
          <cell r="FQ139">
            <v>46527.729431465028</v>
          </cell>
          <cell r="FR139">
            <v>216340.10144730404</v>
          </cell>
          <cell r="FS139">
            <v>459547.95542190329</v>
          </cell>
          <cell r="FT139">
            <v>254711.84631285444</v>
          </cell>
          <cell r="FU139">
            <v>953919.59930274612</v>
          </cell>
          <cell r="FV139">
            <v>746982.70711681794</v>
          </cell>
          <cell r="FW139">
            <v>171577.69008821499</v>
          </cell>
          <cell r="FX139">
            <v>152412.268020652</v>
          </cell>
          <cell r="FY139" t="e">
            <v>#N/A</v>
          </cell>
          <cell r="FZ139">
            <v>159396.13188436793</v>
          </cell>
          <cell r="GA139">
            <v>113423.21767019355</v>
          </cell>
          <cell r="GB139">
            <v>170255.59197600349</v>
          </cell>
          <cell r="GC139">
            <v>523633.60028303158</v>
          </cell>
          <cell r="GD139">
            <v>477211.73880468303</v>
          </cell>
          <cell r="GE139">
            <v>92268.872049600977</v>
          </cell>
          <cell r="GF139">
            <v>515324.19811367872</v>
          </cell>
          <cell r="GG139">
            <v>226239.07141731595</v>
          </cell>
          <cell r="GH139">
            <v>150491.09208235866</v>
          </cell>
          <cell r="GI139">
            <v>275934.94370146847</v>
          </cell>
          <cell r="GJ139">
            <v>326678.67680132139</v>
          </cell>
          <cell r="GK139">
            <v>856600.55336743931</v>
          </cell>
          <cell r="GL139">
            <v>238819.00607135374</v>
          </cell>
          <cell r="GM139">
            <v>137937.00340752883</v>
          </cell>
        </row>
        <row r="140">
          <cell r="B140">
            <v>86400.268674742343</v>
          </cell>
          <cell r="C140">
            <v>462592.48690208083</v>
          </cell>
          <cell r="D140">
            <v>95904.601793848633</v>
          </cell>
          <cell r="E140" t="e">
            <v>#N/A</v>
          </cell>
          <cell r="F140">
            <v>4026528.87850944</v>
          </cell>
          <cell r="G140">
            <v>585154.71717736556</v>
          </cell>
          <cell r="H140">
            <v>147536.63376000765</v>
          </cell>
          <cell r="I140">
            <v>639258.36735290545</v>
          </cell>
          <cell r="J140">
            <v>391710.27799767512</v>
          </cell>
          <cell r="K140">
            <v>418422.48812442861</v>
          </cell>
          <cell r="L140">
            <v>356928.60095238558</v>
          </cell>
          <cell r="M140">
            <v>53363.734049275365</v>
          </cell>
          <cell r="N140">
            <v>398957.77602870198</v>
          </cell>
          <cell r="O140">
            <v>132279.05537233385</v>
          </cell>
          <cell r="P140">
            <v>103521.71110865037</v>
          </cell>
          <cell r="Q140">
            <v>130172.18946840473</v>
          </cell>
          <cell r="R140">
            <v>148758.80526344411</v>
          </cell>
          <cell r="S140">
            <v>2950684.1559013366</v>
          </cell>
          <cell r="T140">
            <v>919167.73317205743</v>
          </cell>
          <cell r="U140">
            <v>93111.323226437205</v>
          </cell>
          <cell r="V140">
            <v>357913.49809921905</v>
          </cell>
          <cell r="W140">
            <v>242864.55084422202</v>
          </cell>
          <cell r="X140">
            <v>1744929.8521360471</v>
          </cell>
          <cell r="Y140">
            <v>165143.31997687594</v>
          </cell>
          <cell r="Z140">
            <v>452345.38126033853</v>
          </cell>
          <cell r="AA140">
            <v>503592.19840458262</v>
          </cell>
          <cell r="AB140">
            <v>4163767.5157328369</v>
          </cell>
          <cell r="AC140">
            <v>352215.52111427789</v>
          </cell>
          <cell r="AD140">
            <v>962588.38838767412</v>
          </cell>
          <cell r="AE140">
            <v>71449.087344363026</v>
          </cell>
          <cell r="AF140">
            <v>398563.67375123251</v>
          </cell>
          <cell r="AG140">
            <v>528607.5484546884</v>
          </cell>
          <cell r="AH140">
            <v>573686.77003355522</v>
          </cell>
          <cell r="AI140">
            <v>490934.34605368297</v>
          </cell>
          <cell r="AJ140">
            <v>194407.20966871965</v>
          </cell>
          <cell r="AK140">
            <v>209201.57847228818</v>
          </cell>
          <cell r="AL140">
            <v>47986.699966215339</v>
          </cell>
          <cell r="AM140">
            <v>387170.9164206151</v>
          </cell>
          <cell r="AN140">
            <v>339021.1767041462</v>
          </cell>
          <cell r="AO140">
            <v>176455.31640262995</v>
          </cell>
          <cell r="AP140">
            <v>432257.57652265148</v>
          </cell>
          <cell r="AQ140">
            <v>399414.90461150761</v>
          </cell>
          <cell r="AR140" t="e">
            <v>#N/A</v>
          </cell>
          <cell r="AS140">
            <v>331012.19009696023</v>
          </cell>
          <cell r="AT140">
            <v>275595.46712253377</v>
          </cell>
          <cell r="AU140">
            <v>390345.95585095597</v>
          </cell>
          <cell r="AV140">
            <v>203758.83459874397</v>
          </cell>
          <cell r="AW140">
            <v>318025.57961248467</v>
          </cell>
          <cell r="AX140">
            <v>428319.53187302744</v>
          </cell>
          <cell r="AY140">
            <v>351662.15124777216</v>
          </cell>
          <cell r="AZ140">
            <v>939721.27014046488</v>
          </cell>
          <cell r="BA140">
            <v>287899.55771467427</v>
          </cell>
          <cell r="BB140">
            <v>728700.52729642903</v>
          </cell>
          <cell r="BC140">
            <v>142664.35353632458</v>
          </cell>
          <cell r="BD140" t="e">
            <v>#N/A</v>
          </cell>
          <cell r="BE140">
            <v>317986.42069149239</v>
          </cell>
          <cell r="BF140">
            <v>214975.36692809325</v>
          </cell>
          <cell r="BG140">
            <v>78154.851394608515</v>
          </cell>
          <cell r="BH140">
            <v>385863.61211468204</v>
          </cell>
          <cell r="BI140">
            <v>380071.22549158544</v>
          </cell>
          <cell r="BJ140">
            <v>357600.57196286501</v>
          </cell>
          <cell r="BK140">
            <v>171616.12914022282</v>
          </cell>
          <cell r="BL140">
            <v>1127871.038677515</v>
          </cell>
          <cell r="BM140">
            <v>358722.49317054765</v>
          </cell>
          <cell r="BN140">
            <v>153669.94977992351</v>
          </cell>
          <cell r="BO140">
            <v>220105.64788685445</v>
          </cell>
          <cell r="BP140">
            <v>121202.83468742299</v>
          </cell>
          <cell r="BQ140" t="e">
            <v>#N/A</v>
          </cell>
          <cell r="BR140">
            <v>112846.46444862093</v>
          </cell>
          <cell r="BS140">
            <v>104074.0748260119</v>
          </cell>
          <cell r="BT140">
            <v>2472090.2538841092</v>
          </cell>
          <cell r="BU140">
            <v>280386.60672940034</v>
          </cell>
          <cell r="BV140">
            <v>340797.67490573722</v>
          </cell>
          <cell r="BW140">
            <v>207740.80524909261</v>
          </cell>
          <cell r="BX140" t="e">
            <v>#N/A</v>
          </cell>
          <cell r="BY140">
            <v>180244.45525811071</v>
          </cell>
          <cell r="BZ140">
            <v>2486579.3272020011</v>
          </cell>
          <cell r="CA140">
            <v>121060.69455516223</v>
          </cell>
          <cell r="CB140">
            <v>197035.08545665909</v>
          </cell>
          <cell r="CC140">
            <v>46709.646483142766</v>
          </cell>
          <cell r="CD140">
            <v>214508.94518963076</v>
          </cell>
          <cell r="CE140">
            <v>437152.04633798986</v>
          </cell>
          <cell r="CF140">
            <v>230074.23755838221</v>
          </cell>
          <cell r="CG140">
            <v>431233.36934468063</v>
          </cell>
          <cell r="CH140">
            <v>1319216.884602454</v>
          </cell>
          <cell r="CI140">
            <v>956689.49421019759</v>
          </cell>
          <cell r="CJ140">
            <v>394226.45090125757</v>
          </cell>
          <cell r="CK140">
            <v>287171.13653129473</v>
          </cell>
          <cell r="CL140">
            <v>348715.58015424362</v>
          </cell>
          <cell r="CM140">
            <v>248099.02037567177</v>
          </cell>
          <cell r="CN140">
            <v>682653.17868904059</v>
          </cell>
          <cell r="CO140">
            <v>1846174.647659136</v>
          </cell>
          <cell r="CP140">
            <v>442347.34524418641</v>
          </cell>
          <cell r="CQ140">
            <v>177157.2473118997</v>
          </cell>
          <cell r="CR140">
            <v>61414.71976339673</v>
          </cell>
          <cell r="CS140">
            <v>130372.76947033167</v>
          </cell>
          <cell r="CT140">
            <v>760385.56147144176</v>
          </cell>
          <cell r="CU140">
            <v>1602298.4491713184</v>
          </cell>
          <cell r="CV140">
            <v>5480901.0543665215</v>
          </cell>
          <cell r="CW140">
            <v>217958.46138188196</v>
          </cell>
          <cell r="CX140">
            <v>1047739.953649039</v>
          </cell>
          <cell r="CY140">
            <v>80110.520006834879</v>
          </cell>
          <cell r="CZ140">
            <v>2145076.8627586388</v>
          </cell>
          <cell r="DA140" t="e">
            <v>#N/A</v>
          </cell>
          <cell r="DB140">
            <v>439495.202340936</v>
          </cell>
          <cell r="DC140">
            <v>175927.99248066207</v>
          </cell>
          <cell r="DD140">
            <v>200125.27602172559</v>
          </cell>
          <cell r="DE140">
            <v>852797.45624629152</v>
          </cell>
          <cell r="DF140">
            <v>174902.18129763831</v>
          </cell>
          <cell r="DG140">
            <v>469561.18300917657</v>
          </cell>
          <cell r="DH140">
            <v>104209.11805751637</v>
          </cell>
          <cell r="DI140">
            <v>100780.34036587852</v>
          </cell>
          <cell r="DJ140">
            <v>482045.51440315414</v>
          </cell>
          <cell r="DK140">
            <v>112298.84198762578</v>
          </cell>
          <cell r="DL140">
            <v>136381.52047291389</v>
          </cell>
          <cell r="DM140">
            <v>190649.82376906558</v>
          </cell>
          <cell r="DN140">
            <v>135818.34151875169</v>
          </cell>
          <cell r="DO140">
            <v>397378.69537763554</v>
          </cell>
          <cell r="DP140">
            <v>68705.35293824863</v>
          </cell>
          <cell r="DQ140">
            <v>249206.02272268216</v>
          </cell>
          <cell r="DR140" t="e">
            <v>#N/A</v>
          </cell>
          <cell r="DS140">
            <v>1159195.0765461868</v>
          </cell>
          <cell r="DT140">
            <v>78369.231459262155</v>
          </cell>
          <cell r="DU140">
            <v>1087284.0152116753</v>
          </cell>
          <cell r="DV140">
            <v>631122.57101115515</v>
          </cell>
          <cell r="DW140" t="e">
            <v>#N/A</v>
          </cell>
          <cell r="DX140">
            <v>59078.547206350115</v>
          </cell>
          <cell r="DY140">
            <v>369860.19808211213</v>
          </cell>
          <cell r="DZ140">
            <v>122805.24270574744</v>
          </cell>
          <cell r="EA140">
            <v>448646.88194945815</v>
          </cell>
          <cell r="EB140">
            <v>577394.96072668466</v>
          </cell>
          <cell r="EC140">
            <v>102688.56530719801</v>
          </cell>
          <cell r="ED140">
            <v>341429.36537265871</v>
          </cell>
          <cell r="EE140">
            <v>311311.85673365643</v>
          </cell>
          <cell r="EF140">
            <v>3297287.2401043107</v>
          </cell>
          <cell r="EG140">
            <v>210471.2697597167</v>
          </cell>
          <cell r="EH140">
            <v>483637.7975146781</v>
          </cell>
          <cell r="EI140">
            <v>311739.69031509105</v>
          </cell>
          <cell r="EJ140">
            <v>288548.5628340072</v>
          </cell>
          <cell r="EK140">
            <v>704505.57811014028</v>
          </cell>
          <cell r="EL140">
            <v>160401.31332809816</v>
          </cell>
          <cell r="EM140">
            <v>209662.54817064916</v>
          </cell>
          <cell r="EN140">
            <v>1049651.6367835747</v>
          </cell>
          <cell r="EO140" t="e">
            <v>#N/A</v>
          </cell>
          <cell r="EP140">
            <v>272017.0082108443</v>
          </cell>
          <cell r="EQ140">
            <v>301388.49617540068</v>
          </cell>
          <cell r="ER140">
            <v>292335.59731148044</v>
          </cell>
          <cell r="ES140">
            <v>8725630.2334815431</v>
          </cell>
          <cell r="ET140" t="e">
            <v>#N/A</v>
          </cell>
          <cell r="EU140">
            <v>169003.14616668285</v>
          </cell>
          <cell r="EV140">
            <v>460431.41614620772</v>
          </cell>
          <cell r="EW140">
            <v>101560.04778018105</v>
          </cell>
          <cell r="EX140">
            <v>3303976.1958034518</v>
          </cell>
          <cell r="EY140">
            <v>247036.54120482312</v>
          </cell>
          <cell r="EZ140">
            <v>201875.7287096525</v>
          </cell>
          <cell r="FA140">
            <v>96713.855996388855</v>
          </cell>
          <cell r="FB140">
            <v>87860.917124792133</v>
          </cell>
          <cell r="FC140">
            <v>194340.29506955182</v>
          </cell>
          <cell r="FD140">
            <v>717942.47039091121</v>
          </cell>
          <cell r="FE140" t="e">
            <v>#N/A</v>
          </cell>
          <cell r="FF140">
            <v>127474.18450128016</v>
          </cell>
          <cell r="FG140">
            <v>291839.63405264355</v>
          </cell>
          <cell r="FH140">
            <v>186156.9572799193</v>
          </cell>
          <cell r="FI140">
            <v>437216.2949089164</v>
          </cell>
          <cell r="FJ140">
            <v>248649.41639888022</v>
          </cell>
          <cell r="FK140">
            <v>276311.81611903937</v>
          </cell>
          <cell r="FL140">
            <v>414703.4370221534</v>
          </cell>
          <cell r="FM140" t="e">
            <v>#N/A</v>
          </cell>
          <cell r="FN140">
            <v>139257.99909309225</v>
          </cell>
          <cell r="FO140">
            <v>90324.410856397284</v>
          </cell>
          <cell r="FP140">
            <v>697232.9861376842</v>
          </cell>
          <cell r="FQ140">
            <v>47066.15162147113</v>
          </cell>
          <cell r="FR140">
            <v>218843.60446863624</v>
          </cell>
          <cell r="FS140">
            <v>465472.89311423566</v>
          </cell>
          <cell r="FT140">
            <v>257995.83833392017</v>
          </cell>
          <cell r="FU140">
            <v>967216.10118996503</v>
          </cell>
          <cell r="FV140">
            <v>759367.35066445579</v>
          </cell>
          <cell r="FW140">
            <v>173579.11086932538</v>
          </cell>
          <cell r="FX140">
            <v>154377.3147169002</v>
          </cell>
          <cell r="FY140" t="e">
            <v>#N/A</v>
          </cell>
          <cell r="FZ140">
            <v>162038.84938967618</v>
          </cell>
          <cell r="GA140">
            <v>115303.72455139476</v>
          </cell>
          <cell r="GB140">
            <v>172225.80178019207</v>
          </cell>
          <cell r="GC140">
            <v>530932.42835980421</v>
          </cell>
          <cell r="GD140">
            <v>482778.32202737621</v>
          </cell>
          <cell r="GE140">
            <v>93336.613991135368</v>
          </cell>
          <cell r="GF140">
            <v>522507.20303123834</v>
          </cell>
          <cell r="GG140">
            <v>229155.96482507375</v>
          </cell>
          <cell r="GH140">
            <v>152431.36911616771</v>
          </cell>
          <cell r="GI140">
            <v>279492.56446613377</v>
          </cell>
          <cell r="GJ140">
            <v>332094.86505876336</v>
          </cell>
          <cell r="GK140">
            <v>870802.61241792538</v>
          </cell>
          <cell r="GL140">
            <v>242778.51977149126</v>
          </cell>
          <cell r="GM140">
            <v>140223.93803527302</v>
          </cell>
        </row>
        <row r="141">
          <cell r="B141">
            <v>87505.73732285072</v>
          </cell>
          <cell r="C141">
            <v>470196.82457724377</v>
          </cell>
          <cell r="D141">
            <v>97015.257044111946</v>
          </cell>
          <cell r="E141" t="e">
            <v>#N/A</v>
          </cell>
          <cell r="F141">
            <v>4092719.0699153417</v>
          </cell>
          <cell r="G141">
            <v>593246.48962217558</v>
          </cell>
          <cell r="H141">
            <v>149231.70776559255</v>
          </cell>
          <cell r="I141">
            <v>648098.30846627872</v>
          </cell>
          <cell r="J141">
            <v>396246.60960953444</v>
          </cell>
          <cell r="K141">
            <v>423268.16940114752</v>
          </cell>
          <cell r="L141">
            <v>361029.41563078156</v>
          </cell>
          <cell r="M141">
            <v>54240.955069521151</v>
          </cell>
          <cell r="N141">
            <v>403578.03971043986</v>
          </cell>
          <cell r="O141">
            <v>134453.52779219337</v>
          </cell>
          <cell r="P141">
            <v>105223.45523608467</v>
          </cell>
          <cell r="Q141">
            <v>131837.70829745685</v>
          </cell>
          <cell r="R141">
            <v>150481.55625764446</v>
          </cell>
          <cell r="S141">
            <v>2999189.0480678547</v>
          </cell>
          <cell r="T141">
            <v>931878.38202629157</v>
          </cell>
          <cell r="U141">
            <v>94189.629981963924</v>
          </cell>
          <cell r="V141">
            <v>362025.6284319663</v>
          </cell>
          <cell r="W141">
            <v>246222.98686576189</v>
          </cell>
          <cell r="X141">
            <v>1769059.4966234916</v>
          </cell>
          <cell r="Y141">
            <v>167426.99321201502</v>
          </cell>
          <cell r="Z141">
            <v>458600.60878251545</v>
          </cell>
          <cell r="AA141">
            <v>510556.08907289687</v>
          </cell>
          <cell r="AB141">
            <v>4217041.8228299897</v>
          </cell>
          <cell r="AC141">
            <v>356722.02580391912</v>
          </cell>
          <cell r="AD141">
            <v>978411.92066445365</v>
          </cell>
          <cell r="AE141">
            <v>72623.604877899532</v>
          </cell>
          <cell r="AF141">
            <v>403179.37340001028</v>
          </cell>
          <cell r="AG141">
            <v>534729.26459800778</v>
          </cell>
          <cell r="AH141">
            <v>581619.95874662255</v>
          </cell>
          <cell r="AI141">
            <v>497215.72151890286</v>
          </cell>
          <cell r="AJ141">
            <v>197602.97724096748</v>
          </cell>
          <cell r="AK141">
            <v>212640.54363044284</v>
          </cell>
          <cell r="AL141">
            <v>48775.530482905233</v>
          </cell>
          <cell r="AM141">
            <v>393535.43480305019</v>
          </cell>
          <cell r="AN141">
            <v>343709.30812534463</v>
          </cell>
          <cell r="AO141">
            <v>179355.98134747014</v>
          </cell>
          <cell r="AP141">
            <v>439363.25304701232</v>
          </cell>
          <cell r="AQ141">
            <v>404938.18661591841</v>
          </cell>
          <cell r="AR141" t="e">
            <v>#N/A</v>
          </cell>
          <cell r="AS141">
            <v>334845.58724324737</v>
          </cell>
          <cell r="AT141">
            <v>278787.09241248982</v>
          </cell>
          <cell r="AU141">
            <v>394866.4874748381</v>
          </cell>
          <cell r="AV141">
            <v>207108.32908137809</v>
          </cell>
          <cell r="AW141">
            <v>322423.37483879062</v>
          </cell>
          <cell r="AX141">
            <v>433279.82916812151</v>
          </cell>
          <cell r="AY141">
            <v>356525.08753080451</v>
          </cell>
          <cell r="AZ141">
            <v>955168.90074626356</v>
          </cell>
          <cell r="BA141">
            <v>291880.75728395412</v>
          </cell>
          <cell r="BB141">
            <v>740679.28836697852</v>
          </cell>
          <cell r="BC141">
            <v>145009.54492878373</v>
          </cell>
          <cell r="BD141" t="e">
            <v>#N/A</v>
          </cell>
          <cell r="BE141">
            <v>321668.96856768924</v>
          </cell>
          <cell r="BF141">
            <v>217464.96091513886</v>
          </cell>
          <cell r="BG141">
            <v>79439.601791089954</v>
          </cell>
          <cell r="BH141">
            <v>390332.23446089594</v>
          </cell>
          <cell r="BI141">
            <v>384934.13657130412</v>
          </cell>
          <cell r="BJ141">
            <v>361741.88473950792</v>
          </cell>
          <cell r="BK141">
            <v>173811.9122458105</v>
          </cell>
          <cell r="BL141">
            <v>1146411.573759651</v>
          </cell>
          <cell r="BM141">
            <v>362876.79873018939</v>
          </cell>
          <cell r="BN141">
            <v>155435.49051833566</v>
          </cell>
          <cell r="BO141">
            <v>223723.85985123608</v>
          </cell>
          <cell r="BP141">
            <v>123195.23038827494</v>
          </cell>
          <cell r="BQ141" t="e">
            <v>#N/A</v>
          </cell>
          <cell r="BR141">
            <v>114701.49375716486</v>
          </cell>
          <cell r="BS141">
            <v>105784.89899764332</v>
          </cell>
          <cell r="BT141">
            <v>2512727.7687298558</v>
          </cell>
          <cell r="BU141">
            <v>283633.71741066792</v>
          </cell>
          <cell r="BV141">
            <v>345510.37251220923</v>
          </cell>
          <cell r="BW141">
            <v>210613.53492934865</v>
          </cell>
          <cell r="BX141" t="e">
            <v>#N/A</v>
          </cell>
          <cell r="BY141">
            <v>182736.95352151495</v>
          </cell>
          <cell r="BZ141">
            <v>2518394.4538146779</v>
          </cell>
          <cell r="CA141">
            <v>122734.77418503576</v>
          </cell>
          <cell r="CB141">
            <v>199316.91602636335</v>
          </cell>
          <cell r="CC141">
            <v>47355.567671546254</v>
          </cell>
          <cell r="CD141">
            <v>216993.13762406082</v>
          </cell>
          <cell r="CE141">
            <v>442745.29146437149</v>
          </cell>
          <cell r="CF141">
            <v>233017.97674182971</v>
          </cell>
          <cell r="CG141">
            <v>436227.41130713967</v>
          </cell>
          <cell r="CH141">
            <v>1340902.8629556152</v>
          </cell>
          <cell r="CI141">
            <v>972416.05737376038</v>
          </cell>
          <cell r="CJ141">
            <v>398791.92189322656</v>
          </cell>
          <cell r="CK141">
            <v>290496.81772434275</v>
          </cell>
          <cell r="CL141">
            <v>352753.99731778551</v>
          </cell>
          <cell r="CM141">
            <v>251529.84090523046</v>
          </cell>
          <cell r="CN141">
            <v>693874.98931666033</v>
          </cell>
          <cell r="CO141">
            <v>1869795.9653150185</v>
          </cell>
          <cell r="CP141">
            <v>447429.55070905149</v>
          </cell>
          <cell r="CQ141">
            <v>180069.45096480337</v>
          </cell>
          <cell r="CR141">
            <v>62120.324143665799</v>
          </cell>
          <cell r="CS141">
            <v>132040.85466760193</v>
          </cell>
          <cell r="CT141">
            <v>770900.50179940474</v>
          </cell>
          <cell r="CU141">
            <v>1622799.4351941706</v>
          </cell>
          <cell r="CV141">
            <v>5570998.9776178822</v>
          </cell>
          <cell r="CW141">
            <v>220747.18240489942</v>
          </cell>
          <cell r="CX141">
            <v>1064963.2519707719</v>
          </cell>
          <cell r="CY141">
            <v>81427.418708637226</v>
          </cell>
          <cell r="CZ141">
            <v>2180338.7601423045</v>
          </cell>
          <cell r="DA141" t="e">
            <v>#N/A</v>
          </cell>
          <cell r="DB141">
            <v>445118.42753032688</v>
          </cell>
          <cell r="DC141">
            <v>178819.98899858145</v>
          </cell>
          <cell r="DD141">
            <v>202442.89357465284</v>
          </cell>
          <cell r="DE141">
            <v>862673.56181865092</v>
          </cell>
          <cell r="DF141">
            <v>176927.69438363484</v>
          </cell>
          <cell r="DG141">
            <v>477280.07576219831</v>
          </cell>
          <cell r="DH141">
            <v>105406.394711202</v>
          </cell>
          <cell r="DI141">
            <v>102437.02040470115</v>
          </cell>
          <cell r="DJ141">
            <v>488711.44820850261</v>
          </cell>
          <cell r="DK141">
            <v>113599.35620820666</v>
          </cell>
          <cell r="DL141">
            <v>138623.43136358453</v>
          </cell>
          <cell r="DM141">
            <v>193089.13797695877</v>
          </cell>
          <cell r="DN141">
            <v>137391.23115353804</v>
          </cell>
          <cell r="DO141">
            <v>402463.05096939777</v>
          </cell>
          <cell r="DP141">
            <v>69834.767528036988</v>
          </cell>
          <cell r="DQ141">
            <v>253302.60189576488</v>
          </cell>
          <cell r="DR141" t="e">
            <v>#N/A</v>
          </cell>
          <cell r="DS141">
            <v>1178250.5325750466</v>
          </cell>
          <cell r="DT141">
            <v>79657.505947570869</v>
          </cell>
          <cell r="DU141">
            <v>1101195.5273960959</v>
          </cell>
          <cell r="DV141">
            <v>641497.2945102891</v>
          </cell>
          <cell r="DW141" t="e">
            <v>#N/A</v>
          </cell>
          <cell r="DX141">
            <v>60049.711319549897</v>
          </cell>
          <cell r="DY141">
            <v>375940.15380654304</v>
          </cell>
          <cell r="DZ141">
            <v>124503.44670177432</v>
          </cell>
          <cell r="EA141">
            <v>453842.58690658346</v>
          </cell>
          <cell r="EB141">
            <v>584081.67578114208</v>
          </cell>
          <cell r="EC141">
            <v>104002.43841439497</v>
          </cell>
          <cell r="ED141">
            <v>345797.86404462351</v>
          </cell>
          <cell r="EE141">
            <v>314917.10759423225</v>
          </cell>
          <cell r="EF141">
            <v>3351489.7753717429</v>
          </cell>
          <cell r="EG141">
            <v>213164.19414080653</v>
          </cell>
          <cell r="EH141">
            <v>490325.75009938172</v>
          </cell>
          <cell r="EI141">
            <v>316050.56154623022</v>
          </cell>
          <cell r="EJ141">
            <v>292240.46558572829</v>
          </cell>
          <cell r="EK141">
            <v>713519.5411563674</v>
          </cell>
          <cell r="EL141">
            <v>162453.60582347389</v>
          </cell>
          <cell r="EM141">
            <v>212090.6152868639</v>
          </cell>
          <cell r="EN141">
            <v>1064166.6734770252</v>
          </cell>
          <cell r="EO141" t="e">
            <v>#N/A</v>
          </cell>
          <cell r="EP141">
            <v>275167.1919630245</v>
          </cell>
          <cell r="EQ141">
            <v>305556.22661821212</v>
          </cell>
          <cell r="ER141">
            <v>297141.1630294068</v>
          </cell>
          <cell r="ES141">
            <v>8869066.7150559835</v>
          </cell>
          <cell r="ET141" t="e">
            <v>#N/A</v>
          </cell>
          <cell r="EU141">
            <v>170960.34350747909</v>
          </cell>
          <cell r="EV141">
            <v>465721.39264203608</v>
          </cell>
          <cell r="EW141">
            <v>103229.54505800791</v>
          </cell>
          <cell r="EX141">
            <v>3358288.6876293467</v>
          </cell>
          <cell r="EY141">
            <v>251097.4573040148</v>
          </cell>
          <cell r="EZ141">
            <v>205194.26771102787</v>
          </cell>
          <cell r="FA141">
            <v>97951.284273888305</v>
          </cell>
          <cell r="FB141">
            <v>89305.220915242258</v>
          </cell>
          <cell r="FC141">
            <v>197027.71670078408</v>
          </cell>
          <cell r="FD141">
            <v>726256.84279027418</v>
          </cell>
          <cell r="FE141" t="e">
            <v>#N/A</v>
          </cell>
          <cell r="FF141">
            <v>128950.44184077377</v>
          </cell>
          <cell r="FG141">
            <v>296637.04686666111</v>
          </cell>
          <cell r="FH141">
            <v>189217.10288067791</v>
          </cell>
          <cell r="FI141">
            <v>443262.3108833438</v>
          </cell>
          <cell r="FJ141">
            <v>251528.9839548975</v>
          </cell>
          <cell r="FK141">
            <v>279511.73732763861</v>
          </cell>
          <cell r="FL141">
            <v>419506.04858630919</v>
          </cell>
          <cell r="FM141" t="e">
            <v>#N/A</v>
          </cell>
          <cell r="FN141">
            <v>141547.19504645318</v>
          </cell>
          <cell r="FO141">
            <v>91809.210847555791</v>
          </cell>
          <cell r="FP141">
            <v>706153.89828789735</v>
          </cell>
          <cell r="FQ141">
            <v>47606.902810672378</v>
          </cell>
          <cell r="FR141">
            <v>221357.93664342823</v>
          </cell>
          <cell r="FS141">
            <v>471428.49600499973</v>
          </cell>
          <cell r="FT141">
            <v>261296.82703447915</v>
          </cell>
          <cell r="FU141">
            <v>980591.1836528366</v>
          </cell>
          <cell r="FV141">
            <v>771850.22904541984</v>
          </cell>
          <cell r="FW141">
            <v>175589.30169663788</v>
          </cell>
          <cell r="FX141">
            <v>156352.53173898085</v>
          </cell>
          <cell r="FY141" t="e">
            <v>#N/A</v>
          </cell>
          <cell r="FZ141">
            <v>164702.52889624541</v>
          </cell>
          <cell r="GA141">
            <v>117199.14758899022</v>
          </cell>
          <cell r="GB141">
            <v>174204.53392453189</v>
          </cell>
          <cell r="GC141">
            <v>538274.39154961088</v>
          </cell>
          <cell r="GD141">
            <v>488369.2975180581</v>
          </cell>
          <cell r="GE141">
            <v>94408.974557549285</v>
          </cell>
          <cell r="GF141">
            <v>529732.65856220934</v>
          </cell>
          <cell r="GG141">
            <v>232087.95495110907</v>
          </cell>
          <cell r="GH141">
            <v>154381.68827756424</v>
          </cell>
          <cell r="GI141">
            <v>283068.59810741618</v>
          </cell>
          <cell r="GJ141">
            <v>337554.01445179933</v>
          </cell>
          <cell r="GK141">
            <v>885117.32201813045</v>
          </cell>
          <cell r="GL141">
            <v>246769.44028337029</v>
          </cell>
          <cell r="GM141">
            <v>142529.01259906951</v>
          </cell>
        </row>
        <row r="142">
          <cell r="B142">
            <v>88616.819020267008</v>
          </cell>
          <cell r="C142">
            <v>477860.43430620909</v>
          </cell>
          <cell r="D142">
            <v>98130.683656334542</v>
          </cell>
          <cell r="E142" t="e">
            <v>#N/A</v>
          </cell>
          <cell r="F142">
            <v>4159425.1811493458</v>
          </cell>
          <cell r="G142">
            <v>601385.20194948604</v>
          </cell>
          <cell r="H142">
            <v>150933.96984117405</v>
          </cell>
          <cell r="I142">
            <v>656989.5295433437</v>
          </cell>
          <cell r="J142">
            <v>400802.42924891849</v>
          </cell>
          <cell r="K142">
            <v>428134.66766793164</v>
          </cell>
          <cell r="L142">
            <v>365147.62007673597</v>
          </cell>
          <cell r="M142">
            <v>55125.013594061158</v>
          </cell>
          <cell r="N142">
            <v>408218.15199089254</v>
          </cell>
          <cell r="O142">
            <v>136644.94914985227</v>
          </cell>
          <cell r="P142">
            <v>106938.4636179206</v>
          </cell>
          <cell r="Q142">
            <v>133511.68384694759</v>
          </cell>
          <cell r="R142">
            <v>152211.70816995788</v>
          </cell>
          <cell r="S142">
            <v>3048072.0118957041</v>
          </cell>
          <cell r="T142">
            <v>944662.76458569232</v>
          </cell>
          <cell r="U142">
            <v>95272.569130695061</v>
          </cell>
          <cell r="V142">
            <v>366155.19651702972</v>
          </cell>
          <cell r="W142">
            <v>249600.90497151896</v>
          </cell>
          <cell r="X142">
            <v>1793329.1157190632</v>
          </cell>
          <cell r="Y142">
            <v>169723.91389745721</v>
          </cell>
          <cell r="Z142">
            <v>464892.12250118476</v>
          </cell>
          <cell r="AA142">
            <v>517560.37684974889</v>
          </cell>
          <cell r="AB142">
            <v>4270586.6317754705</v>
          </cell>
          <cell r="AC142">
            <v>361251.41240257927</v>
          </cell>
          <cell r="AD142">
            <v>994358.78955469211</v>
          </cell>
          <cell r="AE142">
            <v>73807.277195115224</v>
          </cell>
          <cell r="AF142">
            <v>407814.90204047062</v>
          </cell>
          <cell r="AG142">
            <v>540877.27956224827</v>
          </cell>
          <cell r="AH142">
            <v>589599.16740755481</v>
          </cell>
          <cell r="AI142">
            <v>503528.99085127871</v>
          </cell>
          <cell r="AJ142">
            <v>200823.6542419616</v>
          </cell>
          <cell r="AK142">
            <v>216106.31382232773</v>
          </cell>
          <cell r="AL142">
            <v>49570.509543600339</v>
          </cell>
          <cell r="AM142">
            <v>399949.56146067037</v>
          </cell>
          <cell r="AN142">
            <v>348424.63511334354</v>
          </cell>
          <cell r="AO142">
            <v>182279.25554192782</v>
          </cell>
          <cell r="AP142">
            <v>446524.31480796385</v>
          </cell>
          <cell r="AQ142">
            <v>410493.50884514669</v>
          </cell>
          <cell r="AR142" t="e">
            <v>#N/A</v>
          </cell>
          <cell r="AS142">
            <v>338695.45261882019</v>
          </cell>
          <cell r="AT142">
            <v>281992.42888734612</v>
          </cell>
          <cell r="AU142">
            <v>399406.43924968143</v>
          </cell>
          <cell r="AV142">
            <v>210483.93121804684</v>
          </cell>
          <cell r="AW142">
            <v>326846.68140919227</v>
          </cell>
          <cell r="AX142">
            <v>438261.43584235461</v>
          </cell>
          <cell r="AY142">
            <v>361416.23341306736</v>
          </cell>
          <cell r="AZ142">
            <v>970736.93799778202</v>
          </cell>
          <cell r="BA142">
            <v>295885.0515511221</v>
          </cell>
          <cell r="BB142">
            <v>752751.4179596781</v>
          </cell>
          <cell r="BC142">
            <v>147373.01592905735</v>
          </cell>
          <cell r="BD142" t="e">
            <v>#N/A</v>
          </cell>
          <cell r="BE142">
            <v>325367.33662647253</v>
          </cell>
          <cell r="BF142">
            <v>219965.25016882192</v>
          </cell>
          <cell r="BG142">
            <v>80734.366181935635</v>
          </cell>
          <cell r="BH142">
            <v>394820.05395642156</v>
          </cell>
          <cell r="BI142">
            <v>389821.73922388395</v>
          </cell>
          <cell r="BJ142">
            <v>365900.9885473816</v>
          </cell>
          <cell r="BK142">
            <v>176018.84450416901</v>
          </cell>
          <cell r="BL142">
            <v>1165096.6231492597</v>
          </cell>
          <cell r="BM142">
            <v>367048.95113790559</v>
          </cell>
          <cell r="BN142">
            <v>157208.51814544277</v>
          </cell>
          <cell r="BO142">
            <v>227370.27398961133</v>
          </cell>
          <cell r="BP142">
            <v>125203.15582889138</v>
          </cell>
          <cell r="BQ142" t="e">
            <v>#N/A</v>
          </cell>
          <cell r="BR142">
            <v>116570.98210233734</v>
          </cell>
          <cell r="BS142">
            <v>107509.05819813315</v>
          </cell>
          <cell r="BT142">
            <v>2553682.0329190986</v>
          </cell>
          <cell r="BU142">
            <v>286894.77764142764</v>
          </cell>
          <cell r="BV142">
            <v>350250.40819243656</v>
          </cell>
          <cell r="BW142">
            <v>213502.92914071531</v>
          </cell>
          <cell r="BX142" t="e">
            <v>#N/A</v>
          </cell>
          <cell r="BY142">
            <v>185243.91061657993</v>
          </cell>
          <cell r="BZ142">
            <v>2550371.1226607962</v>
          </cell>
          <cell r="CA142">
            <v>124418.5650495811</v>
          </cell>
          <cell r="CB142">
            <v>201608.54931349526</v>
          </cell>
          <cell r="CC142">
            <v>48005.235809693448</v>
          </cell>
          <cell r="CD142">
            <v>219488.00212012153</v>
          </cell>
          <cell r="CE142">
            <v>448366.93645604048</v>
          </cell>
          <cell r="CF142">
            <v>235976.66284685169</v>
          </cell>
          <cell r="CG142">
            <v>441242.90761543391</v>
          </cell>
          <cell r="CH142">
            <v>1362757.8727919394</v>
          </cell>
          <cell r="CI142">
            <v>988265.20132447081</v>
          </cell>
          <cell r="CJ142">
            <v>403377.00609515619</v>
          </cell>
          <cell r="CK142">
            <v>293836.78600488213</v>
          </cell>
          <cell r="CL142">
            <v>356809.76347420819</v>
          </cell>
          <cell r="CM142">
            <v>254980.56341715902</v>
          </cell>
          <cell r="CN142">
            <v>705184.26841184334</v>
          </cell>
          <cell r="CO142">
            <v>1893537.2209003463</v>
          </cell>
          <cell r="CP142">
            <v>452533.30759202468</v>
          </cell>
          <cell r="CQ142">
            <v>183004.35380585099</v>
          </cell>
          <cell r="CR142">
            <v>62828.920684547666</v>
          </cell>
          <cell r="CS142">
            <v>133717.40961612033</v>
          </cell>
          <cell r="CT142">
            <v>781476.4386601866</v>
          </cell>
          <cell r="CU142">
            <v>1643404.5155715791</v>
          </cell>
          <cell r="CV142">
            <v>5661799.1696508992</v>
          </cell>
          <cell r="CW142">
            <v>223550.06324025983</v>
          </cell>
          <cell r="CX142">
            <v>1082320.7973904626</v>
          </cell>
          <cell r="CY142">
            <v>82754.581984954784</v>
          </cell>
          <cell r="CZ142">
            <v>2215875.5065882001</v>
          </cell>
          <cell r="DA142" t="e">
            <v>#N/A</v>
          </cell>
          <cell r="DB142">
            <v>450770.20480964956</v>
          </cell>
          <cell r="DC142">
            <v>181734.52720001474</v>
          </cell>
          <cell r="DD142">
            <v>204770.46758546893</v>
          </cell>
          <cell r="DE142">
            <v>872592.09502498829</v>
          </cell>
          <cell r="DF142">
            <v>178961.90905014818</v>
          </cell>
          <cell r="DG142">
            <v>485059.13346923649</v>
          </cell>
          <cell r="DH142">
            <v>106608.74849329832</v>
          </cell>
          <cell r="DI142">
            <v>104106.6134456272</v>
          </cell>
          <cell r="DJ142">
            <v>495416.0506926495</v>
          </cell>
          <cell r="DK142">
            <v>114905.45742266177</v>
          </cell>
          <cell r="DL142">
            <v>140882.81684160364</v>
          </cell>
          <cell r="DM142">
            <v>195540.83787389874</v>
          </cell>
          <cell r="DN142">
            <v>138970.87790379097</v>
          </cell>
          <cell r="DO142">
            <v>407573.22252499068</v>
          </cell>
          <cell r="DP142">
            <v>70972.985346349742</v>
          </cell>
          <cell r="DQ142">
            <v>257431.11187880437</v>
          </cell>
          <cell r="DR142" t="e">
            <v>#N/A</v>
          </cell>
          <cell r="DS142">
            <v>1197454.5164656637</v>
          </cell>
          <cell r="DT142">
            <v>80955.821898797876</v>
          </cell>
          <cell r="DU142">
            <v>1115177.6756894398</v>
          </cell>
          <cell r="DV142">
            <v>651952.88385148498</v>
          </cell>
          <cell r="DW142" t="e">
            <v>#N/A</v>
          </cell>
          <cell r="DX142">
            <v>61028.445177022943</v>
          </cell>
          <cell r="DY142">
            <v>382067.49978088244</v>
          </cell>
          <cell r="DZ142">
            <v>126211.50187646184</v>
          </cell>
          <cell r="EA142">
            <v>459060.61255140934</v>
          </cell>
          <cell r="EB142">
            <v>590797.11688523181</v>
          </cell>
          <cell r="EC142">
            <v>105322.98275062015</v>
          </cell>
          <cell r="ED142">
            <v>350188.54389602679</v>
          </cell>
          <cell r="EE142">
            <v>318537.84657031985</v>
          </cell>
          <cell r="EF142">
            <v>3406114.7926124693</v>
          </cell>
          <cell r="EG142">
            <v>215870.79192399551</v>
          </cell>
          <cell r="EH142">
            <v>497052.49909249094</v>
          </cell>
          <cell r="EI142">
            <v>320386.43988062692</v>
          </cell>
          <cell r="EJ142">
            <v>295951.11408136616</v>
          </cell>
          <cell r="EK142">
            <v>722579.27286290424</v>
          </cell>
          <cell r="EL142">
            <v>164516.31889386143</v>
          </cell>
          <cell r="EM142">
            <v>214529.11335099899</v>
          </cell>
          <cell r="EN142">
            <v>1078765.9110203546</v>
          </cell>
          <cell r="EO142" t="e">
            <v>#N/A</v>
          </cell>
          <cell r="EP142">
            <v>278330.90886774356</v>
          </cell>
          <cell r="EQ142">
            <v>309748.1338132263</v>
          </cell>
          <cell r="ER142">
            <v>301984.1857569968</v>
          </cell>
          <cell r="ES142">
            <v>9013621.2131121047</v>
          </cell>
          <cell r="ET142" t="e">
            <v>#N/A</v>
          </cell>
          <cell r="EU142">
            <v>172925.94894515013</v>
          </cell>
          <cell r="EV142">
            <v>471033.80162235018</v>
          </cell>
          <cell r="EW142">
            <v>104912.0552419814</v>
          </cell>
          <cell r="EX142">
            <v>3413024.5184855643</v>
          </cell>
          <cell r="EY142">
            <v>255190.02623712842</v>
          </cell>
          <cell r="EZ142">
            <v>208538.67308376092</v>
          </cell>
          <cell r="FA142">
            <v>99194.995629563244</v>
          </cell>
          <cell r="FB142">
            <v>90760.782339904792</v>
          </cell>
          <cell r="FC142">
            <v>199730.72790234341</v>
          </cell>
          <cell r="FD142">
            <v>734606.93363617791</v>
          </cell>
          <cell r="FE142" t="e">
            <v>#N/A</v>
          </cell>
          <cell r="FF142">
            <v>130433.04116452407</v>
          </cell>
          <cell r="FG142">
            <v>301471.85314248578</v>
          </cell>
          <cell r="FH142">
            <v>192301.10080394501</v>
          </cell>
          <cell r="FI142">
            <v>449343.3994307298</v>
          </cell>
          <cell r="FJ142">
            <v>254420.92209944146</v>
          </cell>
          <cell r="FK142">
            <v>282725.40536030754</v>
          </cell>
          <cell r="FL142">
            <v>424329.29211354896</v>
          </cell>
          <cell r="FM142" t="e">
            <v>#N/A</v>
          </cell>
          <cell r="FN142">
            <v>143854.23415085603</v>
          </cell>
          <cell r="FO142">
            <v>93305.584120796339</v>
          </cell>
          <cell r="FP142">
            <v>715120.10662978131</v>
          </cell>
          <cell r="FQ142">
            <v>48149.9470899605</v>
          </cell>
          <cell r="FR142">
            <v>223882.93100500826</v>
          </cell>
          <cell r="FS142">
            <v>477414.33864316996</v>
          </cell>
          <cell r="FT142">
            <v>264614.57660145697</v>
          </cell>
          <cell r="FU142">
            <v>994043.85416004853</v>
          </cell>
          <cell r="FV142">
            <v>784430.40529381321</v>
          </cell>
          <cell r="FW142">
            <v>177608.12828022317</v>
          </cell>
          <cell r="FX142">
            <v>158337.77798310932</v>
          </cell>
          <cell r="FY142" t="e">
            <v>#N/A</v>
          </cell>
          <cell r="FZ142">
            <v>167386.9704680687</v>
          </cell>
          <cell r="GA142">
            <v>119109.34451236796</v>
          </cell>
          <cell r="GB142">
            <v>176191.65700939184</v>
          </cell>
          <cell r="GC142">
            <v>545658.94502378383</v>
          </cell>
          <cell r="GD142">
            <v>493984.29177402769</v>
          </cell>
          <cell r="GE142">
            <v>95485.882537697122</v>
          </cell>
          <cell r="GF142">
            <v>537000.02852366492</v>
          </cell>
          <cell r="GG142">
            <v>235034.83234253718</v>
          </cell>
          <cell r="GH142">
            <v>156341.91024139468</v>
          </cell>
          <cell r="GI142">
            <v>286662.78916382714</v>
          </cell>
          <cell r="GJ142">
            <v>343055.71521621855</v>
          </cell>
          <cell r="GK142">
            <v>899543.60770475259</v>
          </cell>
          <cell r="GL142">
            <v>250791.46804816285</v>
          </cell>
          <cell r="GM142">
            <v>144852.05407982841</v>
          </cell>
        </row>
        <row r="143">
          <cell r="B143">
            <v>89733.434105449749</v>
          </cell>
          <cell r="C143">
            <v>485582.73383883364</v>
          </cell>
          <cell r="D143">
            <v>99250.806940439157</v>
          </cell>
          <cell r="E143" t="e">
            <v>#N/A</v>
          </cell>
          <cell r="F143">
            <v>4226642.1441502916</v>
          </cell>
          <cell r="G143">
            <v>609570.24701669009</v>
          </cell>
          <cell r="H143">
            <v>152643.30668988338</v>
          </cell>
          <cell r="I143">
            <v>665931.36730483407</v>
          </cell>
          <cell r="J143">
            <v>405377.43185360509</v>
          </cell>
          <cell r="K143">
            <v>433021.65705920843</v>
          </cell>
          <cell r="L143">
            <v>369282.9401963384</v>
          </cell>
          <cell r="M143">
            <v>56015.842455696024</v>
          </cell>
          <cell r="N143">
            <v>412877.80216351862</v>
          </cell>
          <cell r="O143">
            <v>138853.15294995854</v>
          </cell>
          <cell r="P143">
            <v>108666.60595474165</v>
          </cell>
          <cell r="Q143">
            <v>135193.99609737439</v>
          </cell>
          <cell r="R143">
            <v>153949.14514768857</v>
          </cell>
          <cell r="S143">
            <v>3097329.3334545447</v>
          </cell>
          <cell r="T143">
            <v>957519.92714369763</v>
          </cell>
          <cell r="U143">
            <v>96360.068157946254</v>
          </cell>
          <cell r="V143">
            <v>370301.92750417307</v>
          </cell>
          <cell r="W143">
            <v>252998.05317101587</v>
          </cell>
          <cell r="X143">
            <v>1817736.89892508</v>
          </cell>
          <cell r="Y143">
            <v>172033.91068442442</v>
          </cell>
          <cell r="Z143">
            <v>471219.45307354548</v>
          </cell>
          <cell r="AA143">
            <v>524604.5392198601</v>
          </cell>
          <cell r="AB143">
            <v>4324398.1035518339</v>
          </cell>
          <cell r="AC143">
            <v>365803.35616553511</v>
          </cell>
          <cell r="AD143">
            <v>1010427.7834796398</v>
          </cell>
          <cell r="AE143">
            <v>75000.014365363779</v>
          </cell>
          <cell r="AF143">
            <v>412469.94927299733</v>
          </cell>
          <cell r="AG143">
            <v>547051.18167020252</v>
          </cell>
          <cell r="AH143">
            <v>597623.8007726142</v>
          </cell>
          <cell r="AI143">
            <v>509873.7014065379</v>
          </cell>
          <cell r="AJ143">
            <v>204068.99597765948</v>
          </cell>
          <cell r="AK143">
            <v>219598.62573270866</v>
          </cell>
          <cell r="AL143">
            <v>50371.576748999505</v>
          </cell>
          <cell r="AM143">
            <v>406412.80907401437</v>
          </cell>
          <cell r="AN143">
            <v>353166.80590783939</v>
          </cell>
          <cell r="AO143">
            <v>185224.91688742561</v>
          </cell>
          <cell r="AP143">
            <v>453740.21773692966</v>
          </cell>
          <cell r="AQ143">
            <v>416080.45687579422</v>
          </cell>
          <cell r="AR143" t="e">
            <v>#N/A</v>
          </cell>
          <cell r="AS143">
            <v>342561.52843285742</v>
          </cell>
          <cell r="AT143">
            <v>285211.26191457879</v>
          </cell>
          <cell r="AU143">
            <v>403965.50717579183</v>
          </cell>
          <cell r="AV143">
            <v>213885.38454412101</v>
          </cell>
          <cell r="AW143">
            <v>331295.16934791784</v>
          </cell>
          <cell r="AX143">
            <v>443264.01832238049</v>
          </cell>
          <cell r="AY143">
            <v>366335.22401828272</v>
          </cell>
          <cell r="AZ143">
            <v>986424.19909836957</v>
          </cell>
          <cell r="BA143">
            <v>299912.14179844968</v>
          </cell>
          <cell r="BB143">
            <v>764915.99888283445</v>
          </cell>
          <cell r="BC143">
            <v>149754.58697015588</v>
          </cell>
          <cell r="BD143" t="e">
            <v>#N/A</v>
          </cell>
          <cell r="BE143">
            <v>329081.2772214323</v>
          </cell>
          <cell r="BF143">
            <v>222476.06726728295</v>
          </cell>
          <cell r="BG143">
            <v>82039.046196171752</v>
          </cell>
          <cell r="BH143">
            <v>399326.7700923942</v>
          </cell>
          <cell r="BI143">
            <v>394733.68302148307</v>
          </cell>
          <cell r="BJ143">
            <v>370077.60488875123</v>
          </cell>
          <cell r="BK143">
            <v>178236.76768424659</v>
          </cell>
          <cell r="BL143">
            <v>1183924.7672316858</v>
          </cell>
          <cell r="BM143">
            <v>371238.67102221423</v>
          </cell>
          <cell r="BN143">
            <v>158988.91465445771</v>
          </cell>
          <cell r="BO143">
            <v>231044.61326214793</v>
          </cell>
          <cell r="BP143">
            <v>127226.45845519967</v>
          </cell>
          <cell r="BQ143" t="e">
            <v>#N/A</v>
          </cell>
          <cell r="BR143">
            <v>118454.78744795761</v>
          </cell>
          <cell r="BS143">
            <v>109246.42143282262</v>
          </cell>
          <cell r="BT143">
            <v>2594949.9349121023</v>
          </cell>
          <cell r="BU143">
            <v>290169.56905783736</v>
          </cell>
          <cell r="BV143">
            <v>355017.42834286339</v>
          </cell>
          <cell r="BW143">
            <v>216408.77233627767</v>
          </cell>
          <cell r="BX143" t="e">
            <v>#N/A</v>
          </cell>
          <cell r="BY143">
            <v>187765.13952594902</v>
          </cell>
          <cell r="BZ143">
            <v>2582507.0411000056</v>
          </cell>
          <cell r="CA143">
            <v>126111.94153910306</v>
          </cell>
          <cell r="CB143">
            <v>203909.83186800667</v>
          </cell>
          <cell r="CC143">
            <v>48658.602432766922</v>
          </cell>
          <cell r="CD143">
            <v>221993.37161920054</v>
          </cell>
          <cell r="CE143">
            <v>454016.57825631188</v>
          </cell>
          <cell r="CF143">
            <v>238950.08374368635</v>
          </cell>
          <cell r="CG143">
            <v>446279.52242693346</v>
          </cell>
          <cell r="CH143">
            <v>1384780.2536559685</v>
          </cell>
          <cell r="CI143">
            <v>1004235.7219083256</v>
          </cell>
          <cell r="CJ143">
            <v>407981.39648524014</v>
          </cell>
          <cell r="CK143">
            <v>297190.81772530911</v>
          </cell>
          <cell r="CL143">
            <v>360882.60704536905</v>
          </cell>
          <cell r="CM143">
            <v>258450.93048981909</v>
          </cell>
          <cell r="CN143">
            <v>716580.15674119908</v>
          </cell>
          <cell r="CO143">
            <v>1917396.7122315434</v>
          </cell>
          <cell r="CP143">
            <v>457658.27620412264</v>
          </cell>
          <cell r="CQ143">
            <v>185961.73285296751</v>
          </cell>
          <cell r="CR143">
            <v>63540.462224227194</v>
          </cell>
          <cell r="CS143">
            <v>135402.31411144839</v>
          </cell>
          <cell r="CT143">
            <v>792112.58309582737</v>
          </cell>
          <cell r="CU143">
            <v>1664112.2129752173</v>
          </cell>
          <cell r="CV143">
            <v>5753294.731833376</v>
          </cell>
          <cell r="CW143">
            <v>226366.90292901621</v>
          </cell>
          <cell r="CX143">
            <v>1099811.2711518505</v>
          </cell>
          <cell r="CY143">
            <v>84091.909003277164</v>
          </cell>
          <cell r="CZ143">
            <v>2251684.4021577281</v>
          </cell>
          <cell r="DA143" t="e">
            <v>#N/A</v>
          </cell>
          <cell r="DB143">
            <v>456450.12896181591</v>
          </cell>
          <cell r="DC143">
            <v>184671.38565011008</v>
          </cell>
          <cell r="DD143">
            <v>207107.84219749903</v>
          </cell>
          <cell r="DE143">
            <v>882552.39171043818</v>
          </cell>
          <cell r="DF143">
            <v>181004.68908413753</v>
          </cell>
          <cell r="DG143">
            <v>492897.76510887651</v>
          </cell>
          <cell r="DH143">
            <v>107816.09937916011</v>
          </cell>
          <cell r="DI143">
            <v>105788.9926397145</v>
          </cell>
          <cell r="DJ143">
            <v>502158.82169664267</v>
          </cell>
          <cell r="DK143">
            <v>116217.05817315249</v>
          </cell>
          <cell r="DL143">
            <v>143159.50524797963</v>
          </cell>
          <cell r="DM143">
            <v>198004.74767965844</v>
          </cell>
          <cell r="DN143">
            <v>140557.17599479025</v>
          </cell>
          <cell r="DO143">
            <v>412708.84365898627</v>
          </cell>
          <cell r="DP143">
            <v>72119.919915989973</v>
          </cell>
          <cell r="DQ143">
            <v>261591.2390042714</v>
          </cell>
          <cell r="DR143" t="e">
            <v>#N/A</v>
          </cell>
          <cell r="DS143">
            <v>1216805.5691768336</v>
          </cell>
          <cell r="DT143">
            <v>82264.08067213613</v>
          </cell>
          <cell r="DU143">
            <v>1129229.4576096311</v>
          </cell>
          <cell r="DV143">
            <v>662488.54466125485</v>
          </cell>
          <cell r="DW143" t="e">
            <v>#N/A</v>
          </cell>
          <cell r="DX143">
            <v>62014.674418520124</v>
          </cell>
          <cell r="DY143">
            <v>388241.77047410817</v>
          </cell>
          <cell r="DZ143">
            <v>127929.28081001318</v>
          </cell>
          <cell r="EA143">
            <v>464300.6094797398</v>
          </cell>
          <cell r="EB143">
            <v>597540.8343663268</v>
          </cell>
          <cell r="EC143">
            <v>106650.10363642951</v>
          </cell>
          <cell r="ED143">
            <v>354601.09012704249</v>
          </cell>
          <cell r="EE143">
            <v>322173.83121362998</v>
          </cell>
          <cell r="EF143">
            <v>3461158.1416381015</v>
          </cell>
          <cell r="EG143">
            <v>218590.86905357009</v>
          </cell>
          <cell r="EH143">
            <v>503817.54268293857</v>
          </cell>
          <cell r="EI143">
            <v>324747.00186459848</v>
          </cell>
          <cell r="EJ143">
            <v>299680.2422774969</v>
          </cell>
          <cell r="EK143">
            <v>731684.12367158162</v>
          </cell>
          <cell r="EL143">
            <v>166589.30464833323</v>
          </cell>
          <cell r="EM143">
            <v>216977.87907879447</v>
          </cell>
          <cell r="EN143">
            <v>1093448.260320008</v>
          </cell>
          <cell r="EO143" t="e">
            <v>#N/A</v>
          </cell>
          <cell r="EP143">
            <v>281507.94707936549</v>
          </cell>
          <cell r="EQ143">
            <v>313963.90504691313</v>
          </cell>
          <cell r="ER143">
            <v>306864.29754092603</v>
          </cell>
          <cell r="ES143">
            <v>9159282.7449824493</v>
          </cell>
          <cell r="ET143" t="e">
            <v>#N/A</v>
          </cell>
          <cell r="EU143">
            <v>174899.83086079746</v>
          </cell>
          <cell r="EV143">
            <v>476368.28951098101</v>
          </cell>
          <cell r="EW143">
            <v>106607.450501767</v>
          </cell>
          <cell r="EX143">
            <v>3468179.5297645442</v>
          </cell>
          <cell r="EY143">
            <v>259313.93706729071</v>
          </cell>
          <cell r="EZ143">
            <v>211908.69073342669</v>
          </cell>
          <cell r="FA143">
            <v>100444.90089268575</v>
          </cell>
          <cell r="FB143">
            <v>92227.490811096126</v>
          </cell>
          <cell r="FC143">
            <v>202449.12703136532</v>
          </cell>
          <cell r="FD143">
            <v>742992.18379822001</v>
          </cell>
          <cell r="FE143" t="e">
            <v>#N/A</v>
          </cell>
          <cell r="FF143">
            <v>131921.88319620321</v>
          </cell>
          <cell r="FG143">
            <v>306343.68555104604</v>
          </cell>
          <cell r="FH143">
            <v>195408.71674000286</v>
          </cell>
          <cell r="FI143">
            <v>455459.10690585338</v>
          </cell>
          <cell r="FJ143">
            <v>257325.03718545265</v>
          </cell>
          <cell r="FK143">
            <v>285952.60502663284</v>
          </cell>
          <cell r="FL143">
            <v>429172.84463468066</v>
          </cell>
          <cell r="FM143" t="e">
            <v>#N/A</v>
          </cell>
          <cell r="FN143">
            <v>146178.94112677898</v>
          </cell>
          <cell r="FO143">
            <v>94813.416987715755</v>
          </cell>
          <cell r="FP143">
            <v>724130.96831053833</v>
          </cell>
          <cell r="FQ143">
            <v>48695.248316125035</v>
          </cell>
          <cell r="FR143">
            <v>226418.41949819907</v>
          </cell>
          <cell r="FS143">
            <v>483429.99186007888</v>
          </cell>
          <cell r="FT143">
            <v>267948.84916121623</v>
          </cell>
          <cell r="FU143">
            <v>1007573.1091511957</v>
          </cell>
          <cell r="FV143">
            <v>797106.92361860769</v>
          </cell>
          <cell r="FW143">
            <v>179635.45543744179</v>
          </cell>
          <cell r="FX143">
            <v>160332.91111251921</v>
          </cell>
          <cell r="FY143" t="e">
            <v>#N/A</v>
          </cell>
          <cell r="FZ143">
            <v>170091.97015210765</v>
          </cell>
          <cell r="GA143">
            <v>121034.1701924737</v>
          </cell>
          <cell r="GB143">
            <v>178187.03877850733</v>
          </cell>
          <cell r="GC143">
            <v>553085.53789947252</v>
          </cell>
          <cell r="GD143">
            <v>499622.92880967521</v>
          </cell>
          <cell r="GE143">
            <v>96567.266256186515</v>
          </cell>
          <cell r="GF143">
            <v>544308.77077456797</v>
          </cell>
          <cell r="GG143">
            <v>237996.38571624891</v>
          </cell>
          <cell r="GH143">
            <v>158311.89446506562</v>
          </cell>
          <cell r="GI143">
            <v>290274.879941625</v>
          </cell>
          <cell r="GJ143">
            <v>348599.54935499729</v>
          </cell>
          <cell r="GK143">
            <v>914080.37342681806</v>
          </cell>
          <cell r="GL143">
            <v>254844.29748842897</v>
          </cell>
          <cell r="GM143">
            <v>147192.88598223191</v>
          </cell>
        </row>
        <row r="144">
          <cell r="B144">
            <v>90855.502252806444</v>
          </cell>
          <cell r="C144">
            <v>493363.1297350509</v>
          </cell>
          <cell r="D144">
            <v>100375.55173436971</v>
          </cell>
          <cell r="E144" t="e">
            <v>#N/A</v>
          </cell>
          <cell r="F144">
            <v>4294364.7934569297</v>
          </cell>
          <cell r="G144">
            <v>617801.01123111974</v>
          </cell>
          <cell r="H144">
            <v>154359.60431293142</v>
          </cell>
          <cell r="I144">
            <v>674923.15142504685</v>
          </cell>
          <cell r="J144">
            <v>409971.31043363415</v>
          </cell>
          <cell r="K144">
            <v>437928.80965020758</v>
          </cell>
          <cell r="L144">
            <v>373435.10019755497</v>
          </cell>
          <cell r="M144">
            <v>56913.373196379449</v>
          </cell>
          <cell r="N144">
            <v>417556.67755837145</v>
          </cell>
          <cell r="O144">
            <v>141077.96949738392</v>
          </cell>
          <cell r="P144">
            <v>110407.74944298345</v>
          </cell>
          <cell r="Q144">
            <v>136884.52402876352</v>
          </cell>
          <cell r="R144">
            <v>155693.75060604856</v>
          </cell>
          <cell r="S144">
            <v>3146957.2274381914</v>
          </cell>
          <cell r="T144">
            <v>970448.90586191555</v>
          </cell>
          <cell r="U144">
            <v>97452.05409080103</v>
          </cell>
          <cell r="V144">
            <v>374465.54484035098</v>
          </cell>
          <cell r="W144">
            <v>256414.17679672057</v>
          </cell>
          <cell r="X144">
            <v>1842281.0165097939</v>
          </cell>
          <cell r="Y144">
            <v>174356.81040379175</v>
          </cell>
          <cell r="Z144">
            <v>477582.12617067032</v>
          </cell>
          <cell r="AA144">
            <v>531688.04811694042</v>
          </cell>
          <cell r="AB144">
            <v>4378472.3671399532</v>
          </cell>
          <cell r="AC144">
            <v>370377.52964102227</v>
          </cell>
          <cell r="AD144">
            <v>1026617.6675759268</v>
          </cell>
          <cell r="AE144">
            <v>76201.724729674606</v>
          </cell>
          <cell r="AF144">
            <v>417144.20273650833</v>
          </cell>
          <cell r="AG144">
            <v>553250.55664320767</v>
          </cell>
          <cell r="AH144">
            <v>605693.25727441092</v>
          </cell>
          <cell r="AI144">
            <v>516249.39676720824</v>
          </cell>
          <cell r="AJ144">
            <v>207338.75305138758</v>
          </cell>
          <cell r="AK144">
            <v>223117.21098585072</v>
          </cell>
          <cell r="AL144">
            <v>51178.670539022904</v>
          </cell>
          <cell r="AM144">
            <v>412924.68095811451</v>
          </cell>
          <cell r="AN144">
            <v>357935.46501155559</v>
          </cell>
          <cell r="AO144">
            <v>188192.73901700409</v>
          </cell>
          <cell r="AP144">
            <v>461010.40730919904</v>
          </cell>
          <cell r="AQ144">
            <v>421698.61188178003</v>
          </cell>
          <cell r="AR144" t="e">
            <v>#N/A</v>
          </cell>
          <cell r="AS144">
            <v>346443.55526551552</v>
          </cell>
          <cell r="AT144">
            <v>288443.37550536596</v>
          </cell>
          <cell r="AU144">
            <v>408543.38533245161</v>
          </cell>
          <cell r="AV144">
            <v>217312.42766612844</v>
          </cell>
          <cell r="AW144">
            <v>335768.50517365342</v>
          </cell>
          <cell r="AX144">
            <v>448287.24092694861</v>
          </cell>
          <cell r="AY144">
            <v>371281.69059386052</v>
          </cell>
          <cell r="AZ144">
            <v>1002229.478519902</v>
          </cell>
          <cell r="BA144">
            <v>303961.72613474034</v>
          </cell>
          <cell r="BB144">
            <v>777172.09631778614</v>
          </cell>
          <cell r="BC144">
            <v>152154.07503409727</v>
          </cell>
          <cell r="BD144" t="e">
            <v>#N/A</v>
          </cell>
          <cell r="BE144">
            <v>332810.54114124045</v>
          </cell>
          <cell r="BF144">
            <v>224997.24373069635</v>
          </cell>
          <cell r="BG144">
            <v>83353.54157229056</v>
          </cell>
          <cell r="BH144">
            <v>403852.08046098455</v>
          </cell>
          <cell r="BI144">
            <v>399669.61461512634</v>
          </cell>
          <cell r="BJ144">
            <v>374271.45350600936</v>
          </cell>
          <cell r="BK144">
            <v>180465.52223599242</v>
          </cell>
          <cell r="BL144">
            <v>1202894.5591095344</v>
          </cell>
          <cell r="BM144">
            <v>375445.67724623927</v>
          </cell>
          <cell r="BN144">
            <v>160776.56130749316</v>
          </cell>
          <cell r="BO144">
            <v>234746.59530474781</v>
          </cell>
          <cell r="BP144">
            <v>129264.98278128008</v>
          </cell>
          <cell r="BQ144" t="e">
            <v>#N/A</v>
          </cell>
          <cell r="BR144">
            <v>120352.76502813507</v>
          </cell>
          <cell r="BS144">
            <v>110996.85518954361</v>
          </cell>
          <cell r="BT144">
            <v>2636528.3033702783</v>
          </cell>
          <cell r="BU144">
            <v>293457.87191617815</v>
          </cell>
          <cell r="BV144">
            <v>359811.07560337882</v>
          </cell>
          <cell r="BW144">
            <v>219330.84667922917</v>
          </cell>
          <cell r="BX144" t="e">
            <v>#N/A</v>
          </cell>
          <cell r="BY144">
            <v>190300.45124546156</v>
          </cell>
          <cell r="BZ144">
            <v>2614799.897380725</v>
          </cell>
          <cell r="CA144">
            <v>127814.77670947494</v>
          </cell>
          <cell r="CB144">
            <v>206220.60927017359</v>
          </cell>
          <cell r="CC144">
            <v>49315.618561076757</v>
          </cell>
          <cell r="CD144">
            <v>224509.07800701485</v>
          </cell>
          <cell r="CE144">
            <v>459693.81044865859</v>
          </cell>
          <cell r="CF144">
            <v>241938.02553427833</v>
          </cell>
          <cell r="CG144">
            <v>451336.91777676408</v>
          </cell>
          <cell r="CH144">
            <v>1406968.3131809258</v>
          </cell>
          <cell r="CI144">
            <v>1020326.3918293932</v>
          </cell>
          <cell r="CJ144">
            <v>412604.78410155111</v>
          </cell>
          <cell r="CK144">
            <v>300558.68782475428</v>
          </cell>
          <cell r="CL144">
            <v>364972.25473697874</v>
          </cell>
          <cell r="CM144">
            <v>261940.68196681893</v>
          </cell>
          <cell r="CN144">
            <v>728061.77855823515</v>
          </cell>
          <cell r="CO144">
            <v>1941372.7229357944</v>
          </cell>
          <cell r="CP144">
            <v>462804.1147518502</v>
          </cell>
          <cell r="CQ144">
            <v>188941.36083871647</v>
          </cell>
          <cell r="CR144">
            <v>64254.901308702581</v>
          </cell>
          <cell r="CS144">
            <v>137095.44694713483</v>
          </cell>
          <cell r="CT144">
            <v>802808.13776676601</v>
          </cell>
          <cell r="CU144">
            <v>1684921.0377618899</v>
          </cell>
          <cell r="CV144">
            <v>5845478.6329523595</v>
          </cell>
          <cell r="CW144">
            <v>229197.49883704697</v>
          </cell>
          <cell r="CX144">
            <v>1117433.3291542742</v>
          </cell>
          <cell r="CY144">
            <v>85439.2969932532</v>
          </cell>
          <cell r="CZ144">
            <v>2287762.6950237569</v>
          </cell>
          <cell r="DA144" t="e">
            <v>#N/A</v>
          </cell>
          <cell r="DB144">
            <v>462157.79139188665</v>
          </cell>
          <cell r="DC144">
            <v>187630.33865838932</v>
          </cell>
          <cell r="DD144">
            <v>209454.86056918462</v>
          </cell>
          <cell r="DE144">
            <v>892553.78352323198</v>
          </cell>
          <cell r="DF144">
            <v>183055.89741180962</v>
          </cell>
          <cell r="DG144">
            <v>500795.36830121034</v>
          </cell>
          <cell r="DH144">
            <v>109028.36684835683</v>
          </cell>
          <cell r="DI144">
            <v>107484.02870018566</v>
          </cell>
          <cell r="DJ144">
            <v>508939.25574802398</v>
          </cell>
          <cell r="DK144">
            <v>117534.07044917984</v>
          </cell>
          <cell r="DL144">
            <v>145453.32162470763</v>
          </cell>
          <cell r="DM144">
            <v>200480.6901487236</v>
          </cell>
          <cell r="DN144">
            <v>142150.01898340791</v>
          </cell>
          <cell r="DO144">
            <v>417869.54493180243</v>
          </cell>
          <cell r="DP144">
            <v>73275.483097806326</v>
          </cell>
          <cell r="DQ144">
            <v>265782.66357644479</v>
          </cell>
          <cell r="DR144" t="e">
            <v>#N/A</v>
          </cell>
          <cell r="DS144">
            <v>1236302.2036268963</v>
          </cell>
          <cell r="DT144">
            <v>83582.181731058881</v>
          </cell>
          <cell r="DU144">
            <v>1143349.8623179994</v>
          </cell>
          <cell r="DV144">
            <v>673103.46729951352</v>
          </cell>
          <cell r="DW144" t="e">
            <v>#N/A</v>
          </cell>
          <cell r="DX144">
            <v>63008.323254706396</v>
          </cell>
          <cell r="DY144">
            <v>394462.49140843085</v>
          </cell>
          <cell r="DZ144">
            <v>129656.65472897013</v>
          </cell>
          <cell r="EA144">
            <v>469562.22607943666</v>
          </cell>
          <cell r="EB144">
            <v>604312.37571024522</v>
          </cell>
          <cell r="EC144">
            <v>107983.70560314016</v>
          </cell>
          <cell r="ED144">
            <v>359035.18531370326</v>
          </cell>
          <cell r="EE144">
            <v>325824.81754380307</v>
          </cell>
          <cell r="EF144">
            <v>3516615.5925002196</v>
          </cell>
          <cell r="EG144">
            <v>221324.22985618684</v>
          </cell>
          <cell r="EH144">
            <v>510620.37372859992</v>
          </cell>
          <cell r="EI144">
            <v>329131.92060820846</v>
          </cell>
          <cell r="EJ144">
            <v>303427.58191298391</v>
          </cell>
          <cell r="EK144">
            <v>740833.43860957539</v>
          </cell>
          <cell r="EL144">
            <v>168672.41396315707</v>
          </cell>
          <cell r="EM144">
            <v>219436.74815417058</v>
          </cell>
          <cell r="EN144">
            <v>1108212.6207122991</v>
          </cell>
          <cell r="EO144" t="e">
            <v>#N/A</v>
          </cell>
          <cell r="EP144">
            <v>284698.09341356711</v>
          </cell>
          <cell r="EQ144">
            <v>318203.22428358835</v>
          </cell>
          <cell r="ER144">
            <v>311781.12335639138</v>
          </cell>
          <cell r="ES144">
            <v>9306040.1169301253</v>
          </cell>
          <cell r="ET144" t="e">
            <v>#N/A</v>
          </cell>
          <cell r="EU144">
            <v>176881.85680380132</v>
          </cell>
          <cell r="EV144">
            <v>481724.50054121116</v>
          </cell>
          <cell r="EW144">
            <v>108315.60055033407</v>
          </cell>
          <cell r="EX144">
            <v>3523749.4829368922</v>
          </cell>
          <cell r="EY144">
            <v>263468.8728819153</v>
          </cell>
          <cell r="EZ144">
            <v>215304.06168230879</v>
          </cell>
          <cell r="FA144">
            <v>101700.9101492092</v>
          </cell>
          <cell r="FB144">
            <v>93705.233615812962</v>
          </cell>
          <cell r="FC144">
            <v>205182.71030280518</v>
          </cell>
          <cell r="FD144">
            <v>751412.03061276174</v>
          </cell>
          <cell r="FE144" t="e">
            <v>#N/A</v>
          </cell>
          <cell r="FF144">
            <v>133416.86803213999</v>
          </cell>
          <cell r="FG144">
            <v>311252.16970378882</v>
          </cell>
          <cell r="FH144">
            <v>198539.71187607295</v>
          </cell>
          <cell r="FI144">
            <v>461608.97484413243</v>
          </cell>
          <cell r="FJ144">
            <v>260241.1343421842</v>
          </cell>
          <cell r="FK144">
            <v>289193.11977637786</v>
          </cell>
          <cell r="FL144">
            <v>434036.38113961712</v>
          </cell>
          <cell r="FM144" t="e">
            <v>#N/A</v>
          </cell>
          <cell r="FN144">
            <v>148521.13732610608</v>
          </cell>
          <cell r="FO144">
            <v>96332.593575000268</v>
          </cell>
          <cell r="FP144">
            <v>733185.83511861099</v>
          </cell>
          <cell r="FQ144">
            <v>49242.770122033602</v>
          </cell>
          <cell r="FR144">
            <v>228964.23302665306</v>
          </cell>
          <cell r="FS144">
            <v>489475.02290954982</v>
          </cell>
          <cell r="FT144">
            <v>271299.4048572277</v>
          </cell>
          <cell r="FU144">
            <v>1021177.9344044141</v>
          </cell>
          <cell r="FV144">
            <v>809878.80985998909</v>
          </cell>
          <cell r="FW144">
            <v>181671.14713141316</v>
          </cell>
          <cell r="FX144">
            <v>162337.7876039384</v>
          </cell>
          <cell r="FY144" t="e">
            <v>#N/A</v>
          </cell>
          <cell r="FZ144">
            <v>172817.32007567023</v>
          </cell>
          <cell r="GA144">
            <v>122973.4767111032</v>
          </cell>
          <cell r="GB144">
            <v>180190.54615623233</v>
          </cell>
          <cell r="GC144">
            <v>560553.61344144843</v>
          </cell>
          <cell r="GD144">
            <v>505284.83026347647</v>
          </cell>
          <cell r="GE144">
            <v>97653.053593566874</v>
          </cell>
          <cell r="GF144">
            <v>551658.33741437283</v>
          </cell>
          <cell r="GG144">
            <v>240972.40202789925</v>
          </cell>
          <cell r="GH144">
            <v>160291.49923443393</v>
          </cell>
          <cell r="GI144">
            <v>293904.61059895757</v>
          </cell>
          <cell r="GJ144">
            <v>354185.09083787259</v>
          </cell>
          <cell r="GK144">
            <v>928726.5020689934</v>
          </cell>
          <cell r="GL144">
            <v>258927.61715401543</v>
          </cell>
          <cell r="GM144">
            <v>149551.32841900238</v>
          </cell>
        </row>
        <row r="145">
          <cell r="B145">
            <v>91982.942498669421</v>
          </cell>
          <cell r="C145">
            <v>501201.01764510985</v>
          </cell>
          <cell r="D145">
            <v>101504.84242529073</v>
          </cell>
          <cell r="E145" t="e">
            <v>#N/A</v>
          </cell>
          <cell r="F145">
            <v>4362587.8686471954</v>
          </cell>
          <cell r="G145">
            <v>626076.87477255822</v>
          </cell>
          <cell r="H145">
            <v>156082.74804143613</v>
          </cell>
          <cell r="I145">
            <v>683964.2047749284</v>
          </cell>
          <cell r="J145">
            <v>414583.75615789375</v>
          </cell>
          <cell r="K145">
            <v>442855.79554945184</v>
          </cell>
          <cell r="L145">
            <v>377603.82266722666</v>
          </cell>
          <cell r="M145">
            <v>57817.536099545992</v>
          </cell>
          <cell r="N145">
            <v>422254.46363028715</v>
          </cell>
          <cell r="O145">
            <v>143319.2259773585</v>
          </cell>
          <cell r="P145">
            <v>112161.75883764718</v>
          </cell>
          <cell r="Q145">
            <v>138583.1456598058</v>
          </cell>
          <cell r="R145">
            <v>157445.40726104044</v>
          </cell>
          <cell r="S145">
            <v>3196951.8389521418</v>
          </cell>
          <cell r="T145">
            <v>983448.72711964895</v>
          </cell>
          <cell r="U145">
            <v>98548.453518692695</v>
          </cell>
          <cell r="V145">
            <v>378645.7703469196</v>
          </cell>
          <cell r="W145">
            <v>259849.0185963985</v>
          </cell>
          <cell r="X145">
            <v>1866959.6201709232</v>
          </cell>
          <cell r="Y145">
            <v>176692.43812888532</v>
          </cell>
          <cell r="Z145">
            <v>483979.66264951549</v>
          </cell>
          <cell r="AA145">
            <v>538810.37011518574</v>
          </cell>
          <cell r="AB145">
            <v>4432805.5207708338</v>
          </cell>
          <cell r="AC145">
            <v>374973.60277612729</v>
          </cell>
          <cell r="AD145">
            <v>1042927.1842787</v>
          </cell>
          <cell r="AE145">
            <v>77412.3149440368</v>
          </cell>
          <cell r="AF145">
            <v>421837.34819655673</v>
          </cell>
          <cell r="AG145">
            <v>559474.98771799216</v>
          </cell>
          <cell r="AH145">
            <v>613806.92924005492</v>
          </cell>
          <cell r="AI145">
            <v>522655.61689021526</v>
          </cell>
          <cell r="AJ145">
            <v>210632.67148161339</v>
          </cell>
          <cell r="AK145">
            <v>226661.79627225266</v>
          </cell>
          <cell r="AL145">
            <v>51991.728221882418</v>
          </cell>
          <cell r="AM145">
            <v>419484.67129704525</v>
          </cell>
          <cell r="AN145">
            <v>362730.25331915967</v>
          </cell>
          <cell r="AO145">
            <v>191182.49140221858</v>
          </cell>
          <cell r="AP145">
            <v>468334.31880578899</v>
          </cell>
          <cell r="AQ145">
            <v>427347.55078622297</v>
          </cell>
          <cell r="AR145" t="e">
            <v>#N/A</v>
          </cell>
          <cell r="AS145">
            <v>350341.27214109775</v>
          </cell>
          <cell r="AT145">
            <v>291688.55237550725</v>
          </cell>
          <cell r="AU145">
            <v>413139.76596420381</v>
          </cell>
          <cell r="AV145">
            <v>220764.79438519117</v>
          </cell>
          <cell r="AW145">
            <v>340266.35202047642</v>
          </cell>
          <cell r="AX145">
            <v>453330.76596158236</v>
          </cell>
          <cell r="AY145">
            <v>376255.26064462221</v>
          </cell>
          <cell r="AZ145">
            <v>1018151.548572065</v>
          </cell>
          <cell r="BA145">
            <v>308033.49960480694</v>
          </cell>
          <cell r="BB145">
            <v>789518.75826035091</v>
          </cell>
          <cell r="BC145">
            <v>154571.29373833325</v>
          </cell>
          <cell r="BD145" t="e">
            <v>#N/A</v>
          </cell>
          <cell r="BE145">
            <v>336554.8776799406</v>
          </cell>
          <cell r="BF145">
            <v>227528.61006879003</v>
          </cell>
          <cell r="BG145">
            <v>84677.750205596632</v>
          </cell>
          <cell r="BH145">
            <v>408395.68084069248</v>
          </cell>
          <cell r="BI145">
            <v>404629.17784897244</v>
          </cell>
          <cell r="BJ145">
            <v>378482.25246072229</v>
          </cell>
          <cell r="BK145">
            <v>182704.94734195241</v>
          </cell>
          <cell r="BL145">
            <v>1222004.5252859357</v>
          </cell>
          <cell r="BM145">
            <v>379669.686987005</v>
          </cell>
          <cell r="BN145">
            <v>162571.33866871209</v>
          </cell>
          <cell r="BO145">
            <v>238475.93256238737</v>
          </cell>
          <cell r="BP145">
            <v>131318.57046279061</v>
          </cell>
          <cell r="BQ145" t="e">
            <v>#N/A</v>
          </cell>
          <cell r="BR145">
            <v>122264.76741563162</v>
          </cell>
          <cell r="BS145">
            <v>112760.22350166675</v>
          </cell>
          <cell r="BT145">
            <v>2678413.9086537776</v>
          </cell>
          <cell r="BU145">
            <v>296759.46515483287</v>
          </cell>
          <cell r="BV145">
            <v>364630.98898690968</v>
          </cell>
          <cell r="BW145">
            <v>222268.93212186763</v>
          </cell>
          <cell r="BX145" t="e">
            <v>#N/A</v>
          </cell>
          <cell r="BY145">
            <v>192849.65485269303</v>
          </cell>
          <cell r="BZ145">
            <v>2647247.3613877203</v>
          </cell>
          <cell r="CA145">
            <v>129526.94232817338</v>
          </cell>
          <cell r="CB145">
            <v>208540.72617414998</v>
          </cell>
          <cell r="CC145">
            <v>49976.234717822445</v>
          </cell>
          <cell r="CD145">
            <v>227034.95216102729</v>
          </cell>
          <cell r="CE145">
            <v>465398.22338813927</v>
          </cell>
          <cell r="CF145">
            <v>244940.27262144961</v>
          </cell>
          <cell r="CG145">
            <v>456414.75367312966</v>
          </cell>
          <cell r="CH145">
            <v>1429320.3278879004</v>
          </cell>
          <cell r="CI145">
            <v>1036535.9612293774</v>
          </cell>
          <cell r="CJ145">
            <v>417246.85812918318</v>
          </cell>
          <cell r="CK145">
            <v>303940.16989256052</v>
          </cell>
          <cell r="CL145">
            <v>369078.43161568372</v>
          </cell>
          <cell r="CM145">
            <v>265449.55505135609</v>
          </cell>
          <cell r="CN145">
            <v>739628.24201690941</v>
          </cell>
          <cell r="CO145">
            <v>1965463.5230060874</v>
          </cell>
          <cell r="CP145">
            <v>467970.47943262581</v>
          </cell>
          <cell r="CQ145">
            <v>191943.00631762194</v>
          </cell>
          <cell r="CR145">
            <v>64972.190205034021</v>
          </cell>
          <cell r="CS145">
            <v>138796.68595391163</v>
          </cell>
          <cell r="CT145">
            <v>813562.29724098649</v>
          </cell>
          <cell r="CU145">
            <v>1705829.4884552576</v>
          </cell>
          <cell r="CV145">
            <v>5938343.7125344714</v>
          </cell>
          <cell r="CW145">
            <v>232041.64672058407</v>
          </cell>
          <cell r="CX145">
            <v>1135185.6025873916</v>
          </cell>
          <cell r="CY145">
            <v>86796.641295221983</v>
          </cell>
          <cell r="CZ145">
            <v>2324107.5827701115</v>
          </cell>
          <cell r="DA145" t="e">
            <v>#N/A</v>
          </cell>
          <cell r="DB145">
            <v>467892.78025920386</v>
          </cell>
          <cell r="DC145">
            <v>190611.1563853253</v>
          </cell>
          <cell r="DD145">
            <v>211811.36491832035</v>
          </cell>
          <cell r="DE145">
            <v>902595.59810320591</v>
          </cell>
          <cell r="DF145">
            <v>185115.3961372803</v>
          </cell>
          <cell r="DG145">
            <v>508751.32959229732</v>
          </cell>
          <cell r="DH145">
            <v>110245.46990715315</v>
          </cell>
          <cell r="DI145">
            <v>109191.58996348079</v>
          </cell>
          <cell r="DJ145">
            <v>515756.84224413324</v>
          </cell>
          <cell r="DK145">
            <v>118856.40571240774</v>
          </cell>
          <cell r="DL145">
            <v>147764.08779738951</v>
          </cell>
          <cell r="DM145">
            <v>202968.48662761078</v>
          </cell>
          <cell r="DN145">
            <v>143749.29978813042</v>
          </cell>
          <cell r="DO145">
            <v>423054.95396917319</v>
          </cell>
          <cell r="DP145">
            <v>74439.585132314765</v>
          </cell>
          <cell r="DQ145">
            <v>270005.06002238067</v>
          </cell>
          <cell r="DR145" t="e">
            <v>#N/A</v>
          </cell>
          <cell r="DS145">
            <v>1255942.9053959772</v>
          </cell>
          <cell r="DT145">
            <v>84910.022690795842</v>
          </cell>
          <cell r="DU145">
            <v>1157537.8709461656</v>
          </cell>
          <cell r="DV145">
            <v>683796.82724191307</v>
          </cell>
          <cell r="DW145" t="e">
            <v>#N/A</v>
          </cell>
          <cell r="DX145">
            <v>64009.31450295059</v>
          </cell>
          <cell r="DY145">
            <v>400729.1793833556</v>
          </cell>
          <cell r="DZ145">
            <v>131393.49355291136</v>
          </cell>
          <cell r="EA145">
            <v>474845.10862959141</v>
          </cell>
          <cell r="EB145">
            <v>611111.28568888165</v>
          </cell>
          <cell r="EC145">
            <v>109323.69242370324</v>
          </cell>
          <cell r="ED145">
            <v>363490.50951054943</v>
          </cell>
          <cell r="EE145">
            <v>329490.56011722365</v>
          </cell>
          <cell r="EF145">
            <v>3572482.8374878708</v>
          </cell>
          <cell r="EG145">
            <v>224070.6771041496</v>
          </cell>
          <cell r="EH145">
            <v>517460.47994020232</v>
          </cell>
          <cell r="EI145">
            <v>333540.86590380967</v>
          </cell>
          <cell r="EJ145">
            <v>307192.86259572889</v>
          </cell>
          <cell r="EK145">
            <v>750026.55750121293</v>
          </cell>
          <cell r="EL145">
            <v>170765.49653002</v>
          </cell>
          <cell r="EM145">
            <v>221905.55527557275</v>
          </cell>
          <cell r="EN145">
            <v>1123057.8803625524</v>
          </cell>
          <cell r="EO145" t="e">
            <v>#N/A</v>
          </cell>
          <cell r="EP145">
            <v>287901.13340746652</v>
          </cell>
          <cell r="EQ145">
            <v>322465.77228002012</v>
          </cell>
          <cell r="ER145">
            <v>316734.28128420818</v>
          </cell>
          <cell r="ES145">
            <v>9453881.9294348024</v>
          </cell>
          <cell r="ET145" t="e">
            <v>#N/A</v>
          </cell>
          <cell r="EU145">
            <v>178871.89352917814</v>
          </cell>
          <cell r="EV145">
            <v>487102.07685510116</v>
          </cell>
          <cell r="EW145">
            <v>110036.37270548104</v>
          </cell>
          <cell r="EX145">
            <v>3579730.0615529302</v>
          </cell>
          <cell r="EY145">
            <v>267654.51094235777</v>
          </cell>
          <cell r="EZ145">
            <v>218724.52219169587</v>
          </cell>
          <cell r="FA145">
            <v>102962.93277084488</v>
          </cell>
          <cell r="FB145">
            <v>95193.895968958503</v>
          </cell>
          <cell r="FC145">
            <v>207931.2718633386</v>
          </cell>
          <cell r="FD145">
            <v>759865.90804162668</v>
          </cell>
          <cell r="FE145" t="e">
            <v>#N/A</v>
          </cell>
          <cell r="FF145">
            <v>134917.89516949761</v>
          </cell>
          <cell r="FG145">
            <v>316196.92432947614</v>
          </cell>
          <cell r="FH145">
            <v>201693.84300909002</v>
          </cell>
          <cell r="FI145">
            <v>467792.54012788075</v>
          </cell>
          <cell r="FJ145">
            <v>263169.01753016497</v>
          </cell>
          <cell r="FK145">
            <v>292446.7317605603</v>
          </cell>
          <cell r="FL145">
            <v>438919.57466904487</v>
          </cell>
          <cell r="FM145" t="e">
            <v>#N/A</v>
          </cell>
          <cell r="FN145">
            <v>150880.64081648982</v>
          </cell>
          <cell r="FO145">
            <v>97862.995879144073</v>
          </cell>
          <cell r="FP145">
            <v>742284.05369330221</v>
          </cell>
          <cell r="FQ145">
            <v>49792.475926785221</v>
          </cell>
          <cell r="FR145">
            <v>231520.20150006225</v>
          </cell>
          <cell r="FS145">
            <v>495548.99560783937</v>
          </cell>
          <cell r="FT145">
            <v>274666.00192763534</v>
          </cell>
          <cell r="FU145">
            <v>1034857.3054041767</v>
          </cell>
          <cell r="FV145">
            <v>822745.07194938255</v>
          </cell>
          <cell r="FW145">
            <v>183715.06650938455</v>
          </cell>
          <cell r="FX145">
            <v>164352.2627940019</v>
          </cell>
          <cell r="FY145" t="e">
            <v>#N/A</v>
          </cell>
          <cell r="FZ145">
            <v>175562.80854457407</v>
          </cell>
          <cell r="GA145">
            <v>124927.11343075326</v>
          </cell>
          <cell r="GB145">
            <v>182202.04528469272</v>
          </cell>
          <cell r="GC145">
            <v>568062.60926399846</v>
          </cell>
          <cell r="GD145">
            <v>510969.61550470931</v>
          </cell>
          <cell r="GE145">
            <v>98743.172006464316</v>
          </cell>
          <cell r="GF145">
            <v>559048.17498171574</v>
          </cell>
          <cell r="GG145">
            <v>243962.66654080205</v>
          </cell>
          <cell r="GH145">
            <v>162280.58170963463</v>
          </cell>
          <cell r="GI145">
            <v>297551.71922989044</v>
          </cell>
          <cell r="GJ145">
            <v>359811.90580252575</v>
          </cell>
          <cell r="GK145">
            <v>943480.8559791185</v>
          </cell>
          <cell r="GL145">
            <v>263041.10986913118</v>
          </cell>
          <cell r="GM145">
            <v>151927.19819585021</v>
          </cell>
        </row>
        <row r="146">
          <cell r="B146">
            <v>93115.673267223901</v>
          </cell>
          <cell r="C146">
            <v>509095.78259183571</v>
          </cell>
          <cell r="D146">
            <v>102638.60297072263</v>
          </cell>
          <cell r="E146" t="e">
            <v>#N/A</v>
          </cell>
          <cell r="F146">
            <v>4431306.0167950802</v>
          </cell>
          <cell r="G146">
            <v>634397.21181572904</v>
          </cell>
          <cell r="H146">
            <v>157812.62256815206</v>
          </cell>
          <cell r="I146">
            <v>693053.84366513498</v>
          </cell>
          <cell r="J146">
            <v>419214.45844044478</v>
          </cell>
          <cell r="K146">
            <v>447802.28299096844</v>
          </cell>
          <cell r="L146">
            <v>381788.82864783116</v>
          </cell>
          <cell r="M146">
            <v>58728.260222672099</v>
          </cell>
          <cell r="N146">
            <v>426970.84404680657</v>
          </cell>
          <cell r="O146">
            <v>145576.74653618367</v>
          </cell>
          <cell r="P146">
            <v>113928.49651546565</v>
          </cell>
          <cell r="Q146">
            <v>140289.7380869202</v>
          </cell>
          <cell r="R146">
            <v>159203.99716224056</v>
          </cell>
          <cell r="S146">
            <v>3247309.2453139969</v>
          </cell>
          <cell r="T146">
            <v>996518.407863384</v>
          </cell>
          <cell r="U146">
            <v>99649.192613924126</v>
          </cell>
          <cell r="V146">
            <v>382842.32429661031</v>
          </cell>
          <cell r="W146">
            <v>263302.31882545521</v>
          </cell>
          <cell r="X146">
            <v>1891770.8436991125</v>
          </cell>
          <cell r="Y146">
            <v>179040.61723827344</v>
          </cell>
          <cell r="Z146">
            <v>490411.57872491266</v>
          </cell>
          <cell r="AA146">
            <v>545970.96662075468</v>
          </cell>
          <cell r="AB146">
            <v>4487393.63317513</v>
          </cell>
          <cell r="AC146">
            <v>379591.24302248482</v>
          </cell>
          <cell r="AD146">
            <v>1059355.0539089669</v>
          </cell>
          <cell r="AE146">
            <v>78631.690022995303</v>
          </cell>
          <cell r="AF146">
            <v>426549.06963316584</v>
          </cell>
          <cell r="AG146">
            <v>565724.05576316954</v>
          </cell>
          <cell r="AH146">
            <v>621964.20310928416</v>
          </cell>
          <cell r="AI146">
            <v>529091.89825420768</v>
          </cell>
          <cell r="AJ146">
            <v>213950.4928205671</v>
          </cell>
          <cell r="AK146">
            <v>230232.10347629583</v>
          </cell>
          <cell r="AL146">
            <v>52810.686003361734</v>
          </cell>
          <cell r="AM146">
            <v>426092.26538016362</v>
          </cell>
          <cell r="AN146">
            <v>367550.80824616685</v>
          </cell>
          <cell r="AO146">
            <v>194193.9394608071</v>
          </cell>
          <cell r="AP146">
            <v>475711.37757719541</v>
          </cell>
          <cell r="AQ146">
            <v>433026.84641330811</v>
          </cell>
          <cell r="AR146" t="e">
            <v>#N/A</v>
          </cell>
          <cell r="AS146">
            <v>354254.41660100216</v>
          </cell>
          <cell r="AT146">
            <v>294946.57400615903</v>
          </cell>
          <cell r="AU146">
            <v>417754.33956687636</v>
          </cell>
          <cell r="AV146">
            <v>224242.2138213533</v>
          </cell>
          <cell r="AW146">
            <v>344788.36975877581</v>
          </cell>
          <cell r="AX146">
            <v>458394.25381297187</v>
          </cell>
          <cell r="AY146">
            <v>381255.55806651083</v>
          </cell>
          <cell r="AZ146">
            <v>1034189.1599757452</v>
          </cell>
          <cell r="BA146">
            <v>312127.1542989377</v>
          </cell>
          <cell r="BB146">
            <v>801955.01596545766</v>
          </cell>
          <cell r="BC146">
            <v>157006.05342279887</v>
          </cell>
          <cell r="BD146" t="e">
            <v>#N/A</v>
          </cell>
          <cell r="BE146">
            <v>340314.03470702551</v>
          </cell>
          <cell r="BF146">
            <v>230069.99582822135</v>
          </cell>
          <cell r="BG146">
            <v>86011.56819589471</v>
          </cell>
          <cell r="BH146">
            <v>412957.26528138324</v>
          </cell>
          <cell r="BI146">
            <v>409612.01387436991</v>
          </cell>
          <cell r="BJ146">
            <v>382709.71821243747</v>
          </cell>
          <cell r="BK146">
            <v>184954.88096876969</v>
          </cell>
          <cell r="BL146">
            <v>1241253.16635274</v>
          </cell>
          <cell r="BM146">
            <v>383910.41581449093</v>
          </cell>
          <cell r="BN146">
            <v>164373.12663737635</v>
          </cell>
          <cell r="BO146">
            <v>242232.3324234196</v>
          </cell>
          <cell r="BP146">
            <v>133387.06037092139</v>
          </cell>
          <cell r="BQ146" t="e">
            <v>#N/A</v>
          </cell>
          <cell r="BR146">
            <v>124190.64459071748</v>
          </cell>
          <cell r="BS146">
            <v>114536.38801160452</v>
          </cell>
          <cell r="BT146">
            <v>2720603.4643298904</v>
          </cell>
          <cell r="BU146">
            <v>300074.12645607727</v>
          </cell>
          <cell r="BV146">
            <v>369476.80400899926</v>
          </cell>
          <cell r="BW146">
            <v>225222.80648458295</v>
          </cell>
          <cell r="BX146" t="e">
            <v>#N/A</v>
          </cell>
          <cell r="BY146">
            <v>195412.557575488</v>
          </cell>
          <cell r="BZ146">
            <v>2679847.0853883079</v>
          </cell>
          <cell r="CA146">
            <v>131248.30892030834</v>
          </cell>
          <cell r="CB146">
            <v>210870.02635139017</v>
          </cell>
          <cell r="CC146">
            <v>50640.400946852955</v>
          </cell>
          <cell r="CD146">
            <v>229570.82399771965</v>
          </cell>
          <cell r="CE146">
            <v>471129.40433258412</v>
          </cell>
          <cell r="CF146">
            <v>247956.6077779429</v>
          </cell>
          <cell r="CG146">
            <v>461512.68819234706</v>
          </cell>
          <cell r="CH146">
            <v>1451834.5439907939</v>
          </cell>
          <cell r="CI146">
            <v>1052863.1582713611</v>
          </cell>
          <cell r="CJ146">
            <v>421907.30598713108</v>
          </cell>
          <cell r="CK146">
            <v>307335.03623156971</v>
          </cell>
          <cell r="CL146">
            <v>373200.86118591559</v>
          </cell>
          <cell r="CM146">
            <v>268977.28440055036</v>
          </cell>
          <cell r="CN146">
            <v>751278.63958816533</v>
          </cell>
          <cell r="CO146">
            <v>1989667.3693552373</v>
          </cell>
          <cell r="CP146">
            <v>473157.02452991373</v>
          </cell>
          <cell r="CQ146">
            <v>194966.43377426476</v>
          </cell>
          <cell r="CR146">
            <v>65692.280914551724</v>
          </cell>
          <cell r="CS146">
            <v>140505.9080388179</v>
          </cell>
          <cell r="CT146">
            <v>824374.24828313349</v>
          </cell>
          <cell r="CU146">
            <v>1726836.052226674</v>
          </cell>
          <cell r="CV146">
            <v>6031882.6841901978</v>
          </cell>
          <cell r="CW146">
            <v>234899.14079162074</v>
          </cell>
          <cell r="CX146">
            <v>1153066.6985704822</v>
          </cell>
          <cell r="CY146">
            <v>88163.835409093997</v>
          </cell>
          <cell r="CZ146">
            <v>2360716.213700437</v>
          </cell>
          <cell r="DA146" t="e">
            <v>#N/A</v>
          </cell>
          <cell r="DB146">
            <v>473654.68060927984</v>
          </cell>
          <cell r="DC146">
            <v>193613.60494968813</v>
          </cell>
          <cell r="DD146">
            <v>214177.19656615745</v>
          </cell>
          <cell r="DE146">
            <v>912677.15926973952</v>
          </cell>
          <cell r="DF146">
            <v>187183.04658111915</v>
          </cell>
          <cell r="DG146">
            <v>516765.02474067674</v>
          </cell>
          <cell r="DH146">
            <v>111467.32711092036</v>
          </cell>
          <cell r="DI146">
            <v>110911.54245075077</v>
          </cell>
          <cell r="DJ146">
            <v>522611.06563539262</v>
          </cell>
          <cell r="DK146">
            <v>120183.9749214113</v>
          </cell>
          <cell r="DL146">
            <v>150091.62245844994</v>
          </cell>
          <cell r="DM146">
            <v>205467.95711207978</v>
          </cell>
          <cell r="DN146">
            <v>145354.91071899017</v>
          </cell>
          <cell r="DO146">
            <v>428264.6955813989</v>
          </cell>
          <cell r="DP146">
            <v>75612.134681620635</v>
          </cell>
          <cell r="DQ146">
            <v>274258.09704397083</v>
          </cell>
          <cell r="DR146" t="e">
            <v>#N/A</v>
          </cell>
          <cell r="DS146">
            <v>1275726.1334332954</v>
          </cell>
          <cell r="DT146">
            <v>86247.49936615178</v>
          </cell>
          <cell r="DU146">
            <v>1171792.456922329</v>
          </cell>
          <cell r="DV146">
            <v>694567.78546493559</v>
          </cell>
          <cell r="DW146" t="e">
            <v>#N/A</v>
          </cell>
          <cell r="DX146">
            <v>65017.569623373485</v>
          </cell>
          <cell r="DY146">
            <v>407041.34270136</v>
          </cell>
          <cell r="DZ146">
            <v>133139.66594114574</v>
          </cell>
          <cell r="EA146">
            <v>480148.90139939741</v>
          </cell>
          <cell r="EB146">
            <v>617937.10648745263</v>
          </cell>
          <cell r="EC146">
            <v>110669.96714351997</v>
          </cell>
          <cell r="ED146">
            <v>367966.74035308964</v>
          </cell>
          <cell r="EE146">
            <v>333170.81209562666</v>
          </cell>
          <cell r="EF146">
            <v>3628755.4931394793</v>
          </cell>
          <cell r="EG146">
            <v>226830.01207857029</v>
          </cell>
          <cell r="EH146">
            <v>524337.34406521486</v>
          </cell>
          <cell r="EI146">
            <v>337973.50434457447</v>
          </cell>
          <cell r="EJ146">
            <v>310975.81188926281</v>
          </cell>
          <cell r="EK146">
            <v>759262.81517938967</v>
          </cell>
          <cell r="EL146">
            <v>172868.40090416346</v>
          </cell>
          <cell r="EM146">
            <v>224384.13420217691</v>
          </cell>
          <cell r="EN146">
            <v>1137982.9166642046</v>
          </cell>
          <cell r="EO146" t="e">
            <v>#N/A</v>
          </cell>
          <cell r="EP146">
            <v>291116.85137956974</v>
          </cell>
          <cell r="EQ146">
            <v>326751.22670002375</v>
          </cell>
          <cell r="ER146">
            <v>321723.38268918492</v>
          </cell>
          <cell r="ES146">
            <v>9602796.5825168435</v>
          </cell>
          <cell r="ET146" t="e">
            <v>#N/A</v>
          </cell>
          <cell r="EU146">
            <v>180869.80703482532</v>
          </cell>
          <cell r="EV146">
            <v>492500.65860251099</v>
          </cell>
          <cell r="EW146">
            <v>111769.63195180446</v>
          </cell>
          <cell r="EX146">
            <v>3636116.873258688</v>
          </cell>
          <cell r="EY146">
            <v>271870.52283465007</v>
          </cell>
          <cell r="EZ146">
            <v>222169.80388506039</v>
          </cell>
          <cell r="FA146">
            <v>104230.87744408502</v>
          </cell>
          <cell r="FB146">
            <v>96693.361066952668</v>
          </cell>
          <cell r="FC146">
            <v>210694.60386525391</v>
          </cell>
          <cell r="FD146">
            <v>768353.2468303201</v>
          </cell>
          <cell r="FE146" t="e">
            <v>#N/A</v>
          </cell>
          <cell r="FF146">
            <v>136424.8635343663</v>
          </cell>
          <cell r="FG146">
            <v>321177.56145225721</v>
          </cell>
          <cell r="FH146">
            <v>204870.86265928971</v>
          </cell>
          <cell r="FI146">
            <v>474009.33515254752</v>
          </cell>
          <cell r="FJ146">
            <v>266108.48959599651</v>
          </cell>
          <cell r="FK146">
            <v>295713.22189234558</v>
          </cell>
          <cell r="FL146">
            <v>443822.09640581597</v>
          </cell>
          <cell r="FM146" t="e">
            <v>#N/A</v>
          </cell>
          <cell r="FN146">
            <v>153257.26646632241</v>
          </cell>
          <cell r="FO146">
            <v>99404.503821562714</v>
          </cell>
          <cell r="FP146">
            <v>751424.96573400928</v>
          </cell>
          <cell r="FQ146">
            <v>50344.328945832494</v>
          </cell>
          <cell r="FR146">
            <v>234086.15388122338</v>
          </cell>
          <cell r="FS146">
            <v>501651.47047332209</v>
          </cell>
          <cell r="FT146">
            <v>278048.39678267902</v>
          </cell>
          <cell r="FU146">
            <v>1048610.1877090505</v>
          </cell>
          <cell r="FV146">
            <v>835704.70037279627</v>
          </cell>
          <cell r="FW146">
            <v>185767.07594098424</v>
          </cell>
          <cell r="FX146">
            <v>166376.19092557926</v>
          </cell>
          <cell r="FY146" t="e">
            <v>#N/A</v>
          </cell>
          <cell r="FZ146">
            <v>178328.22014201793</v>
          </cell>
          <cell r="GA146">
            <v>126894.9270649768</v>
          </cell>
          <cell r="GB146">
            <v>184221.40156082556</v>
          </cell>
          <cell r="GC146">
            <v>575611.95753279771</v>
          </cell>
          <cell r="GD146">
            <v>516676.90173984761</v>
          </cell>
          <cell r="GE146">
            <v>99837.548547654922</v>
          </cell>
          <cell r="GF146">
            <v>566477.72465308348</v>
          </cell>
          <cell r="GG146">
            <v>246966.96289469791</v>
          </cell>
          <cell r="GH146">
            <v>164278.99797082439</v>
          </cell>
          <cell r="GI146">
            <v>301215.94194828038</v>
          </cell>
          <cell r="GJ146">
            <v>365479.55275721691</v>
          </cell>
          <cell r="GK146">
            <v>958342.27749954537</v>
          </cell>
          <cell r="GL146">
            <v>267184.45288048382</v>
          </cell>
          <cell r="GM146">
            <v>154320.30889703432</v>
          </cell>
        </row>
        <row r="147">
          <cell r="B147">
            <v>94253.612396375887</v>
          </cell>
          <cell r="C147">
            <v>517046.79925469757</v>
          </cell>
          <cell r="D147">
            <v>103776.75691960439</v>
          </cell>
          <cell r="E147" t="e">
            <v>#N/A</v>
          </cell>
          <cell r="F147">
            <v>4500513.7949432367</v>
          </cell>
          <cell r="G147">
            <v>642761.39075264137</v>
          </cell>
          <cell r="H147">
            <v>159549.11197908933</v>
          </cell>
          <cell r="I147">
            <v>702191.37808893668</v>
          </cell>
          <cell r="J147">
            <v>423863.10502654867</v>
          </cell>
          <cell r="K147">
            <v>452767.93842618342</v>
          </cell>
          <cell r="L147">
            <v>385989.83771397726</v>
          </cell>
          <cell r="M147">
            <v>59645.473430045553</v>
          </cell>
          <cell r="N147">
            <v>431705.5007757945</v>
          </cell>
          <cell r="O147">
            <v>147850.3523624618</v>
          </cell>
          <cell r="P147">
            <v>115707.82253847364</v>
          </cell>
          <cell r="Q147">
            <v>142004.17752322703</v>
          </cell>
          <cell r="R147">
            <v>160969.40172546956</v>
          </cell>
          <cell r="S147">
            <v>3298025.4578654128</v>
          </cell>
          <cell r="T147">
            <v>1009656.9559560535</v>
          </cell>
          <cell r="U147">
            <v>100754.19715211692</v>
          </cell>
          <cell r="V147">
            <v>387054.92549023521</v>
          </cell>
          <cell r="W147">
            <v>266773.81533921947</v>
          </cell>
          <cell r="X147">
            <v>1916712.8036409686</v>
          </cell>
          <cell r="Y147">
            <v>181401.16947851743</v>
          </cell>
          <cell r="Z147">
            <v>496877.38614145014</v>
          </cell>
          <cell r="AA147">
            <v>553169.29406312283</v>
          </cell>
          <cell r="AB147">
            <v>4542232.7448297618</v>
          </cell>
          <cell r="AC147">
            <v>384230.11544172955</v>
          </cell>
          <cell r="AD147">
            <v>1075899.9752646997</v>
          </cell>
          <cell r="AE147">
            <v>79859.753383526186</v>
          </cell>
          <cell r="AF147">
            <v>431279.0493283621</v>
          </cell>
          <cell r="AG147">
            <v>571997.33939533203</v>
          </cell>
          <cell r="AH147">
            <v>630164.45965245331</v>
          </cell>
          <cell r="AI147">
            <v>535557.77400654135</v>
          </cell>
          <cell r="AJ147">
            <v>217291.9542736228</v>
          </cell>
          <cell r="AK147">
            <v>233827.84980471007</v>
          </cell>
          <cell r="AL147">
            <v>53635.479016283913</v>
          </cell>
          <cell r="AM147">
            <v>432746.9398398624</v>
          </cell>
          <cell r="AN147">
            <v>372396.76385776035</v>
          </cell>
          <cell r="AO147">
            <v>197226.8446650476</v>
          </cell>
          <cell r="AP147">
            <v>483140.99930883286</v>
          </cell>
          <cell r="AQ147">
            <v>438736.06764005561</v>
          </cell>
          <cell r="AR147" t="e">
            <v>#N/A</v>
          </cell>
          <cell r="AS147">
            <v>358182.72477641882</v>
          </cell>
          <cell r="AT147">
            <v>298217.22070436098</v>
          </cell>
          <cell r="AU147">
            <v>422386.79497331014</v>
          </cell>
          <cell r="AV147">
            <v>227744.4105387048</v>
          </cell>
          <cell r="AW147">
            <v>349334.21511609491</v>
          </cell>
          <cell r="AX147">
            <v>463477.36304304161</v>
          </cell>
          <cell r="AY147">
            <v>386282.2032802148</v>
          </cell>
          <cell r="AZ147">
            <v>1050341.0424400927</v>
          </cell>
          <cell r="BA147">
            <v>316242.37946229149</v>
          </cell>
          <cell r="BB147">
            <v>814479.88439462555</v>
          </cell>
          <cell r="BC147">
            <v>159458.1612375197</v>
          </cell>
          <cell r="BD147" t="e">
            <v>#N/A</v>
          </cell>
          <cell r="BE147">
            <v>344087.7587372734</v>
          </cell>
          <cell r="BF147">
            <v>232621.22963979022</v>
          </cell>
          <cell r="BG147">
            <v>87354.889895482891</v>
          </cell>
          <cell r="BH147">
            <v>417536.52618903114</v>
          </cell>
          <cell r="BI147">
            <v>414617.76126364921</v>
          </cell>
          <cell r="BJ147">
            <v>386953.56569722021</v>
          </cell>
          <cell r="BK147">
            <v>187215.15991856594</v>
          </cell>
          <cell r="BL147">
            <v>1260638.9576831178</v>
          </cell>
          <cell r="BM147">
            <v>388167.57777041447</v>
          </cell>
          <cell r="BN147">
            <v>166181.80448078009</v>
          </cell>
          <cell r="BO147">
            <v>246015.497354736</v>
          </cell>
          <cell r="BP147">
            <v>135470.28866682274</v>
          </cell>
          <cell r="BQ147" t="e">
            <v>#N/A</v>
          </cell>
          <cell r="BR147">
            <v>126130.24401046759</v>
          </cell>
          <cell r="BS147">
            <v>116325.20803472071</v>
          </cell>
          <cell r="BT147">
            <v>2763093.6286911019</v>
          </cell>
          <cell r="BU147">
            <v>303401.63230765879</v>
          </cell>
          <cell r="BV147">
            <v>374348.15281730302</v>
          </cell>
          <cell r="BW147">
            <v>228192.245534794</v>
          </cell>
          <cell r="BX147" t="e">
            <v>#N/A</v>
          </cell>
          <cell r="BY147">
            <v>197988.96486044914</v>
          </cell>
          <cell r="BZ147">
            <v>2712596.7047768268</v>
          </cell>
          <cell r="CA147">
            <v>132978.74581462351</v>
          </cell>
          <cell r="CB147">
            <v>213208.35273392187</v>
          </cell>
          <cell r="CC147">
            <v>51308.066830415344</v>
          </cell>
          <cell r="CD147">
            <v>232116.5225197034</v>
          </cell>
          <cell r="CE147">
            <v>476886.93757347646</v>
          </cell>
          <cell r="CF147">
            <v>250986.81221530514</v>
          </cell>
          <cell r="CG147">
            <v>466630.37757355376</v>
          </cell>
          <cell r="CH147">
            <v>1474509.1782064228</v>
          </cell>
          <cell r="CI147">
            <v>1069306.6897272889</v>
          </cell>
          <cell r="CJ147">
            <v>426585.81341487047</v>
          </cell>
          <cell r="CK147">
            <v>310743.05792119133</v>
          </cell>
          <cell r="CL147">
            <v>377339.26546647644</v>
          </cell>
          <cell r="CM147">
            <v>272523.60221971577</v>
          </cell>
          <cell r="CN147">
            <v>763012.04847913398</v>
          </cell>
          <cell r="CO147">
            <v>2013982.5063686231</v>
          </cell>
          <cell r="CP147">
            <v>478363.40250802477</v>
          </cell>
          <cell r="CQ147">
            <v>198011.40373207087</v>
          </cell>
          <cell r="CR147">
            <v>66415.125186017845</v>
          </cell>
          <cell r="CS147">
            <v>142222.98922423291</v>
          </cell>
          <cell r="CT147">
            <v>835243.170143442</v>
          </cell>
          <cell r="CU147">
            <v>1747939.2053749072</v>
          </cell>
          <cell r="CV147">
            <v>6126088.1389795877</v>
          </cell>
          <cell r="CW147">
            <v>237769.77378316733</v>
          </cell>
          <cell r="CX147">
            <v>1171075.2007958395</v>
          </cell>
          <cell r="CY147">
            <v>89540.771043545203</v>
          </cell>
          <cell r="CZ147">
            <v>2397585.688155442</v>
          </cell>
          <cell r="DA147" t="e">
            <v>#N/A</v>
          </cell>
          <cell r="DB147">
            <v>479443.0745053803</v>
          </cell>
          <cell r="DC147">
            <v>196637.44653657859</v>
          </cell>
          <cell r="DD147">
            <v>216552.19598135538</v>
          </cell>
          <cell r="DE147">
            <v>922797.78720904759</v>
          </cell>
          <cell r="DF147">
            <v>189258.70931876174</v>
          </cell>
          <cell r="DG147">
            <v>524835.81900571496</v>
          </cell>
          <cell r="DH147">
            <v>112693.85658646977</v>
          </cell>
          <cell r="DI147">
            <v>112643.74992974428</v>
          </cell>
          <cell r="DJ147">
            <v>529501.40560847335</v>
          </cell>
          <cell r="DK147">
            <v>121516.68855633996</v>
          </cell>
          <cell r="DL147">
            <v>152435.7412508853</v>
          </cell>
          <cell r="DM147">
            <v>207978.92030421359</v>
          </cell>
          <cell r="DN147">
            <v>146966.74350739401</v>
          </cell>
          <cell r="DO147">
            <v>433498.39188231988</v>
          </cell>
          <cell r="DP147">
            <v>76793.038871609038</v>
          </cell>
          <cell r="DQ147">
            <v>278541.43777097447</v>
          </cell>
          <cell r="DR147" t="e">
            <v>#N/A</v>
          </cell>
          <cell r="DS147">
            <v>1295650.3207689992</v>
          </cell>
          <cell r="DT147">
            <v>87594.505819631362</v>
          </cell>
          <cell r="DU147">
            <v>1186112.586296794</v>
          </cell>
          <cell r="DV147">
            <v>705415.48883345164</v>
          </cell>
          <cell r="DW147" t="e">
            <v>#N/A</v>
          </cell>
          <cell r="DX147">
            <v>66033.008755126604</v>
          </cell>
          <cell r="DY147">
            <v>413398.48139501706</v>
          </cell>
          <cell r="DZ147">
            <v>134895.03933937554</v>
          </cell>
          <cell r="EA147">
            <v>485473.2467466821</v>
          </cell>
          <cell r="EB147">
            <v>624789.37783130445</v>
          </cell>
          <cell r="EC147">
            <v>112022.43211118621</v>
          </cell>
          <cell r="ED147">
            <v>372463.55316002318</v>
          </cell>
          <cell r="EE147">
            <v>336865.32531446841</v>
          </cell>
          <cell r="EF147">
            <v>3685429.1022676378</v>
          </cell>
          <cell r="EG147">
            <v>229602.03463238323</v>
          </cell>
          <cell r="EH147">
            <v>531250.44407162024</v>
          </cell>
          <cell r="EI147">
            <v>342429.49944294896</v>
          </cell>
          <cell r="EJ147">
            <v>314776.15539913636</v>
          </cell>
          <cell r="EK147">
            <v>768541.54169649514</v>
          </cell>
          <cell r="EL147">
            <v>174980.97455240687</v>
          </cell>
          <cell r="EM147">
            <v>226872.31779993564</v>
          </cell>
          <cell r="EN147">
            <v>1152986.5966376492</v>
          </cell>
          <cell r="EO147" t="e">
            <v>#N/A</v>
          </cell>
          <cell r="EP147">
            <v>294345.03048951138</v>
          </cell>
          <cell r="EQ147">
            <v>331059.26222898264</v>
          </cell>
          <cell r="ER147">
            <v>326748.03239964007</v>
          </cell>
          <cell r="ES147">
            <v>9752772.2810955122</v>
          </cell>
          <cell r="ET147" t="e">
            <v>#N/A</v>
          </cell>
          <cell r="EU147">
            <v>182875.46259863779</v>
          </cell>
          <cell r="EV147">
            <v>497919.88403977634</v>
          </cell>
          <cell r="EW147">
            <v>113515.24100306473</v>
          </cell>
          <cell r="EX147">
            <v>3692905.4518248006</v>
          </cell>
          <cell r="EY147">
            <v>276116.57462120033</v>
          </cell>
          <cell r="EZ147">
            <v>225639.633872026</v>
          </cell>
          <cell r="FA147">
            <v>105504.65219915861</v>
          </cell>
          <cell r="FB147">
            <v>98203.510141685532</v>
          </cell>
          <cell r="FC147">
            <v>213472.49654029729</v>
          </cell>
          <cell r="FD147">
            <v>776873.47466570383</v>
          </cell>
          <cell r="FE147" t="e">
            <v>#N/A</v>
          </cell>
          <cell r="FF147">
            <v>137937.67150975921</v>
          </cell>
          <cell r="FG147">
            <v>326193.68657088082</v>
          </cell>
          <cell r="FH147">
            <v>208070.51918452335</v>
          </cell>
          <cell r="FI147">
            <v>480258.88799284969</v>
          </cell>
          <cell r="FJ147">
            <v>269059.35232696176</v>
          </cell>
          <cell r="FK147">
            <v>298992.36990773049</v>
          </cell>
          <cell r="FL147">
            <v>448743.61576602544</v>
          </cell>
          <cell r="FM147" t="e">
            <v>#N/A</v>
          </cell>
          <cell r="FN147">
            <v>155650.82603025099</v>
          </cell>
          <cell r="FO147">
            <v>100956.99530405931</v>
          </cell>
          <cell r="FP147">
            <v>760607.90820897289</v>
          </cell>
          <cell r="FQ147">
            <v>50898.292201068471</v>
          </cell>
          <cell r="FR147">
            <v>236661.91823293886</v>
          </cell>
          <cell r="FS147">
            <v>507782.00486585125</v>
          </cell>
          <cell r="FT147">
            <v>281446.34408193739</v>
          </cell>
          <cell r="FU147">
            <v>1062435.5373192178</v>
          </cell>
          <cell r="FV147">
            <v>848756.66863713262</v>
          </cell>
          <cell r="FW147">
            <v>187827.03705634316</v>
          </cell>
          <cell r="FX147">
            <v>168409.42519399451</v>
          </cell>
          <cell r="FY147" t="e">
            <v>#N/A</v>
          </cell>
          <cell r="FZ147">
            <v>181113.33582808613</v>
          </cell>
          <cell r="GA147">
            <v>128876.76174918826</v>
          </cell>
          <cell r="GB147">
            <v>186248.47967328926</v>
          </cell>
          <cell r="GC147">
            <v>583201.08516665176</v>
          </cell>
          <cell r="GD147">
            <v>522406.3041185895</v>
          </cell>
          <cell r="GE147">
            <v>100936.10988606793</v>
          </cell>
          <cell r="GF147">
            <v>573946.42244135437</v>
          </cell>
          <cell r="GG147">
            <v>249985.07317436257</v>
          </cell>
          <cell r="GH147">
            <v>166286.60306381879</v>
          </cell>
          <cell r="GI147">
            <v>304897.01297145442</v>
          </cell>
          <cell r="GJ147">
            <v>371187.58278471715</v>
          </cell>
          <cell r="GK147">
            <v>973309.58950187836</v>
          </cell>
          <cell r="GL147">
            <v>271357.3180063644</v>
          </cell>
          <cell r="GM147">
            <v>156730.47097147064</v>
          </cell>
        </row>
        <row r="148">
          <cell r="B148">
            <v>95396.677163548215</v>
          </cell>
          <cell r="C148">
            <v>525053.43225547089</v>
          </cell>
          <cell r="D148">
            <v>104919.22743327511</v>
          </cell>
          <cell r="E148" t="e">
            <v>#N/A</v>
          </cell>
          <cell r="F148">
            <v>4570205.6725894576</v>
          </cell>
          <cell r="G148">
            <v>651168.77441467543</v>
          </cell>
          <cell r="H148">
            <v>161292.09978500943</v>
          </cell>
          <cell r="I148">
            <v>711376.11196483625</v>
          </cell>
          <cell r="J148">
            <v>428529.38207836379</v>
          </cell>
          <cell r="K148">
            <v>457752.42661546194</v>
          </cell>
          <cell r="L148">
            <v>390206.56804860121</v>
          </cell>
          <cell r="M148">
            <v>60569.102425718935</v>
          </cell>
          <cell r="N148">
            <v>436458.11417272198</v>
          </cell>
          <cell r="O148">
            <v>150139.86176878176</v>
          </cell>
          <cell r="P148">
            <v>117499.59471793512</v>
          </cell>
          <cell r="Q148">
            <v>143726.33933741259</v>
          </cell>
          <cell r="R148">
            <v>162741.50176533722</v>
          </cell>
          <cell r="S148">
            <v>3349096.4237942207</v>
          </cell>
          <cell r="T148">
            <v>1022863.3705258898</v>
          </cell>
          <cell r="U148">
            <v>101863.39253258187</v>
          </cell>
          <cell r="V148">
            <v>391283.29133309372</v>
          </cell>
          <cell r="W148">
            <v>270263.24368511804</v>
          </cell>
          <cell r="X148">
            <v>1941783.599961316</v>
          </cell>
          <cell r="Y148">
            <v>183773.91502684873</v>
          </cell>
          <cell r="Z148">
            <v>503376.59234515234</v>
          </cell>
          <cell r="AA148">
            <v>560404.8040862116</v>
          </cell>
          <cell r="AB148">
            <v>4597318.869201065</v>
          </cell>
          <cell r="AC148">
            <v>388889.88281065517</v>
          </cell>
          <cell r="AD148">
            <v>1092560.6262152574</v>
          </cell>
          <cell r="AE148">
            <v>81096.406889158257</v>
          </cell>
          <cell r="AF148">
            <v>436026.96795337083</v>
          </cell>
          <cell r="AG148">
            <v>578294.41509469633</v>
          </cell>
          <cell r="AH148">
            <v>638407.07418826548</v>
          </cell>
          <cell r="AI148">
            <v>542052.77410985471</v>
          </cell>
          <cell r="AJ148">
            <v>220656.78881934969</v>
          </cell>
          <cell r="AK148">
            <v>237448.74791576102</v>
          </cell>
          <cell r="AL148">
            <v>54466.041350144376</v>
          </cell>
          <cell r="AM148">
            <v>439448.16289065772</v>
          </cell>
          <cell r="AN148">
            <v>377267.7509974608</v>
          </cell>
          <cell r="AO148">
            <v>200280.96465072359</v>
          </cell>
          <cell r="AP148">
            <v>490622.59028796427</v>
          </cell>
          <cell r="AQ148">
            <v>444474.77954791131</v>
          </cell>
          <cell r="AR148" t="e">
            <v>#N/A</v>
          </cell>
          <cell r="AS148">
            <v>362125.93146074709</v>
          </cell>
          <cell r="AT148">
            <v>301500.27166332968</v>
          </cell>
          <cell r="AU148">
            <v>427036.81943875697</v>
          </cell>
          <cell r="AV148">
            <v>231271.10467120755</v>
          </cell>
          <cell r="AW148">
            <v>353903.54179783212</v>
          </cell>
          <cell r="AX148">
            <v>468579.75048265629</v>
          </cell>
          <cell r="AY148">
            <v>391334.81336463476</v>
          </cell>
          <cell r="AZ148">
            <v>1066605.9052428212</v>
          </cell>
          <cell r="BA148">
            <v>320378.86160416494</v>
          </cell>
          <cell r="BB148">
            <v>827092.36266595451</v>
          </cell>
          <cell r="BC148">
            <v>161927.42123071046</v>
          </cell>
          <cell r="BD148" t="e">
            <v>#N/A</v>
          </cell>
          <cell r="BE148">
            <v>347875.79500031564</v>
          </cell>
          <cell r="BF148">
            <v>235182.13926547041</v>
          </cell>
          <cell r="BG148">
            <v>88707.607957415152</v>
          </cell>
          <cell r="BH148">
            <v>422133.15441013675</v>
          </cell>
          <cell r="BI148">
            <v>419646.05612359848</v>
          </cell>
          <cell r="BJ148">
            <v>391213.50840588764</v>
          </cell>
          <cell r="BK148">
            <v>189485.61988017985</v>
          </cell>
          <cell r="BL148">
            <v>1280160.3501280483</v>
          </cell>
          <cell r="BM148">
            <v>392440.8854467108</v>
          </cell>
          <cell r="BN148">
            <v>167997.25086705491</v>
          </cell>
          <cell r="BO148">
            <v>249825.12503768736</v>
          </cell>
          <cell r="BP148">
            <v>137568.0888764509</v>
          </cell>
          <cell r="BQ148" t="e">
            <v>#N/A</v>
          </cell>
          <cell r="BR148">
            <v>128083.41067844718</v>
          </cell>
          <cell r="BS148">
            <v>118126.54062359885</v>
          </cell>
          <cell r="BT148">
            <v>2805881.0062816688</v>
          </cell>
          <cell r="BU148">
            <v>306741.75806413812</v>
          </cell>
          <cell r="BV148">
            <v>379244.66432093194</v>
          </cell>
          <cell r="BW148">
            <v>231177.02306579292</v>
          </cell>
          <cell r="BX148" t="e">
            <v>#N/A</v>
          </cell>
          <cell r="BY148">
            <v>200578.68044134558</v>
          </cell>
          <cell r="BZ148">
            <v>2745493.8388170428</v>
          </cell>
          <cell r="CA148">
            <v>134718.12118944267</v>
          </cell>
          <cell r="CB148">
            <v>215555.54745745246</v>
          </cell>
          <cell r="CC148">
            <v>51979.181506882574</v>
          </cell>
          <cell r="CD148">
            <v>234671.87586264886</v>
          </cell>
          <cell r="CE148">
            <v>482670.40456647112</v>
          </cell>
          <cell r="CF148">
            <v>254030.66565257928</v>
          </cell>
          <cell r="CG148">
            <v>471767.47631305113</v>
          </cell>
          <cell r="CH148">
            <v>1497342.4185691683</v>
          </cell>
          <cell r="CI148">
            <v>1085865.2415687458</v>
          </cell>
          <cell r="CJ148">
            <v>431282.06455860479</v>
          </cell>
          <cell r="CK148">
            <v>314164.00488022825</v>
          </cell>
          <cell r="CL148">
            <v>381493.36506682908</v>
          </cell>
          <cell r="CM148">
            <v>276088.23835652205</v>
          </cell>
          <cell r="CN148">
            <v>774827.53105468967</v>
          </cell>
          <cell r="CO148">
            <v>2038407.1664553904</v>
          </cell>
          <cell r="CP148">
            <v>483589.26410654752</v>
          </cell>
          <cell r="CQ148">
            <v>201077.6728627104</v>
          </cell>
          <cell r="CR148">
            <v>67140.674528737203</v>
          </cell>
          <cell r="CS148">
            <v>143947.80468680081</v>
          </cell>
          <cell r="CT148">
            <v>846168.23484632792</v>
          </cell>
          <cell r="CU148">
            <v>1769137.4138045299</v>
          </cell>
          <cell r="CV148">
            <v>6220952.5487968475</v>
          </cell>
          <cell r="CW148">
            <v>240653.33701432604</v>
          </cell>
          <cell r="CX148">
            <v>1189209.6701757775</v>
          </cell>
          <cell r="CY148">
            <v>90927.338165487265</v>
          </cell>
          <cell r="CZ148">
            <v>2434713.0598375383</v>
          </cell>
          <cell r="DA148" t="e">
            <v>#N/A</v>
          </cell>
          <cell r="DB148">
            <v>485257.54115974216</v>
          </cell>
          <cell r="DC148">
            <v>199682.43950606804</v>
          </cell>
          <cell r="DD148">
            <v>218936.2028237643</v>
          </cell>
          <cell r="DE148">
            <v>932956.7986607512</v>
          </cell>
          <cell r="DF148">
            <v>191342.24421877379</v>
          </cell>
          <cell r="DG148">
            <v>532963.06743757124</v>
          </cell>
          <cell r="DH148">
            <v>113924.97605429901</v>
          </cell>
          <cell r="DI148">
            <v>114388.07397704214</v>
          </cell>
          <cell r="DJ148">
            <v>536427.33726924716</v>
          </cell>
          <cell r="DK148">
            <v>122854.45664348568</v>
          </cell>
          <cell r="DL148">
            <v>154796.25685248265</v>
          </cell>
          <cell r="DM148">
            <v>210501.19366933958</v>
          </cell>
          <cell r="DN148">
            <v>148584.68933583691</v>
          </cell>
          <cell r="DO148">
            <v>438755.66240795964</v>
          </cell>
          <cell r="DP148">
            <v>77982.203334372141</v>
          </cell>
          <cell r="DQ148">
            <v>282854.73991490935</v>
          </cell>
          <cell r="DR148" t="e">
            <v>#N/A</v>
          </cell>
          <cell r="DS148">
            <v>1315713.8752299978</v>
          </cell>
          <cell r="DT148">
            <v>88950.93440983411</v>
          </cell>
          <cell r="DU148">
            <v>1200497.218066596</v>
          </cell>
          <cell r="DV148">
            <v>716339.07049045432</v>
          </cell>
          <cell r="DW148" t="e">
            <v>#N/A</v>
          </cell>
          <cell r="DX148">
            <v>67055.550752874697</v>
          </cell>
          <cell r="DY148">
            <v>419800.08745539316</v>
          </cell>
          <cell r="DZ148">
            <v>136659.48002630498</v>
          </cell>
          <cell r="EA148">
            <v>490817.78521605971</v>
          </cell>
          <cell r="EB148">
            <v>631667.63711223309</v>
          </cell>
          <cell r="EC148">
            <v>113380.98900915158</v>
          </cell>
          <cell r="ED148">
            <v>376980.62103517883</v>
          </cell>
          <cell r="EE148">
            <v>340573.85035103344</v>
          </cell>
          <cell r="EF148">
            <v>3742499.1359952637</v>
          </cell>
          <cell r="EG148">
            <v>232386.54325318438</v>
          </cell>
          <cell r="EH148">
            <v>538199.2533314703</v>
          </cell>
          <cell r="EI148">
            <v>346908.51174896827</v>
          </cell>
          <cell r="EJ148">
            <v>318593.61685907026</v>
          </cell>
          <cell r="EK148">
            <v>777862.0625347537</v>
          </cell>
          <cell r="EL148">
            <v>177103.06390103776</v>
          </cell>
          <cell r="EM148">
            <v>229369.9380874472</v>
          </cell>
          <cell r="EN148">
            <v>1168067.7773286127</v>
          </cell>
          <cell r="EO148" t="e">
            <v>#N/A</v>
          </cell>
          <cell r="EP148">
            <v>297585.45279756532</v>
          </cell>
          <cell r="EQ148">
            <v>335389.55068823474</v>
          </cell>
          <cell r="ER148">
            <v>331807.82888792665</v>
          </cell>
          <cell r="ES148">
            <v>9903797.040377276</v>
          </cell>
          <cell r="ET148" t="e">
            <v>#N/A</v>
          </cell>
          <cell r="EU148">
            <v>184888.72481548172</v>
          </cell>
          <cell r="EV148">
            <v>503359.38962800062</v>
          </cell>
          <cell r="EW148">
            <v>115273.06036490196</v>
          </cell>
          <cell r="EX148">
            <v>3750091.2591867978</v>
          </cell>
          <cell r="EY148">
            <v>280392.32699334406</v>
          </cell>
          <cell r="EZ148">
            <v>229133.73487303083</v>
          </cell>
          <cell r="FA148">
            <v>106784.16443890662</v>
          </cell>
          <cell r="FB148">
            <v>99724.222514773603</v>
          </cell>
          <cell r="FC148">
            <v>216264.73827343091</v>
          </cell>
          <cell r="FD148">
            <v>785426.01633306465</v>
          </cell>
          <cell r="FE148" t="e">
            <v>#N/A</v>
          </cell>
          <cell r="FF148">
            <v>139456.21696350066</v>
          </cell>
          <cell r="FG148">
            <v>331244.89883891348</v>
          </cell>
          <cell r="FH148">
            <v>211292.5568952146</v>
          </cell>
          <cell r="FI148">
            <v>486540.72256870958</v>
          </cell>
          <cell r="FJ148">
            <v>272021.40650542325</v>
          </cell>
          <cell r="FK148">
            <v>302283.95442599349</v>
          </cell>
          <cell r="FL148">
            <v>453683.80048973806</v>
          </cell>
          <cell r="FM148" t="e">
            <v>#N/A</v>
          </cell>
          <cell r="FN148">
            <v>158061.12823517295</v>
          </cell>
          <cell r="FO148">
            <v>102520.34626460209</v>
          </cell>
          <cell r="FP148">
            <v>769832.21356344596</v>
          </cell>
          <cell r="FQ148">
            <v>51454.32853087422</v>
          </cell>
          <cell r="FR148">
            <v>239247.32176473495</v>
          </cell>
          <cell r="FS148">
            <v>513940.15312573273</v>
          </cell>
          <cell r="FT148">
            <v>284859.59681135631</v>
          </cell>
          <cell r="FU148">
            <v>1076332.3010435647</v>
          </cell>
          <cell r="FV148">
            <v>861899.93373911607</v>
          </cell>
          <cell r="FW148">
            <v>189894.81078406959</v>
          </cell>
          <cell r="FX148">
            <v>170451.81779311787</v>
          </cell>
          <cell r="FY148" t="e">
            <v>#N/A</v>
          </cell>
          <cell r="FZ148">
            <v>183917.93303981159</v>
          </cell>
          <cell r="GA148">
            <v>130872.45911186656</v>
          </cell>
          <cell r="GB148">
            <v>188283.14363922999</v>
          </cell>
          <cell r="GC148">
            <v>590829.41403900238</v>
          </cell>
          <cell r="GD148">
            <v>528157.43583947723</v>
          </cell>
          <cell r="GE148">
            <v>102038.78232671107</v>
          </cell>
          <cell r="GF148">
            <v>581453.69939410675</v>
          </cell>
          <cell r="GG148">
            <v>253016.77797802479</v>
          </cell>
          <cell r="GH148">
            <v>168303.25104560298</v>
          </cell>
          <cell r="GI148">
            <v>308594.6647036564</v>
          </cell>
          <cell r="GJ148">
            <v>376935.53974738548</v>
          </cell>
          <cell r="GK148">
            <v>988381.59592471691</v>
          </cell>
          <cell r="GL148">
            <v>275559.37178656942</v>
          </cell>
          <cell r="GM148">
            <v>159157.49181932386</v>
          </cell>
        </row>
        <row r="149">
          <cell r="B149">
            <v>96544.784311392898</v>
          </cell>
          <cell r="C149">
            <v>533115.03644528508</v>
          </cell>
          <cell r="D149">
            <v>106065.93730636609</v>
          </cell>
          <cell r="E149" t="e">
            <v>#N/A</v>
          </cell>
          <cell r="F149">
            <v>4640376.0341852149</v>
          </cell>
          <cell r="G149">
            <v>659618.72029429174</v>
          </cell>
          <cell r="H149">
            <v>163041.46895278545</v>
          </cell>
          <cell r="I149">
            <v>720607.34337877808</v>
          </cell>
          <cell r="J149">
            <v>433212.97426027677</v>
          </cell>
          <cell r="K149">
            <v>462755.41071925859</v>
          </cell>
          <cell r="L149">
            <v>394438.73651883501</v>
          </cell>
          <cell r="M149">
            <v>61499.072786622855</v>
          </cell>
          <cell r="N149">
            <v>441228.36306757608</v>
          </cell>
          <cell r="O149">
            <v>152445.09027380068</v>
          </cell>
          <cell r="P149">
            <v>119303.66867858049</v>
          </cell>
          <cell r="Q149">
            <v>145456.0980924679</v>
          </cell>
          <cell r="R149">
            <v>164520.17752764825</v>
          </cell>
          <cell r="S149">
            <v>3400518.0279653836</v>
          </cell>
          <cell r="T149">
            <v>1036136.6423146897</v>
          </cell>
          <cell r="U149">
            <v>102976.70379860257</v>
          </cell>
          <cell r="V149">
            <v>395527.13791105029</v>
          </cell>
          <cell r="W149">
            <v>273770.3371946949</v>
          </cell>
          <cell r="X149">
            <v>1966981.3167043349</v>
          </cell>
          <cell r="Y149">
            <v>186158.67255374018</v>
          </cell>
          <cell r="Z149">
            <v>509908.7006548692</v>
          </cell>
          <cell r="AA149">
            <v>567676.94373919489</v>
          </cell>
          <cell r="AB149">
            <v>4652647.9939839123</v>
          </cell>
          <cell r="AC149">
            <v>393570.20572603232</v>
          </cell>
          <cell r="AD149">
            <v>1109335.6642986909</v>
          </cell>
          <cell r="AE149">
            <v>82341.550894308602</v>
          </cell>
          <cell r="AF149">
            <v>440792.50465544034</v>
          </cell>
          <cell r="AG149">
            <v>584614.85732025688</v>
          </cell>
          <cell r="AH149">
            <v>646691.41680113738</v>
          </cell>
          <cell r="AI149">
            <v>548576.42548816872</v>
          </cell>
          <cell r="AJ149">
            <v>224044.72533014559</v>
          </cell>
          <cell r="AK149">
            <v>241094.50604906364</v>
          </cell>
          <cell r="AL149">
            <v>55302.306080887582</v>
          </cell>
          <cell r="AM149">
            <v>446195.3945694362</v>
          </cell>
          <cell r="AN149">
            <v>382163.39741557825</v>
          </cell>
          <cell r="AO149">
            <v>203356.05332661801</v>
          </cell>
          <cell r="AP149">
            <v>498155.54767192533</v>
          </cell>
          <cell r="AQ149">
            <v>450242.54357408144</v>
          </cell>
          <cell r="AR149" t="e">
            <v>#N/A</v>
          </cell>
          <cell r="AS149">
            <v>366083.77018170402</v>
          </cell>
          <cell r="AT149">
            <v>304795.5050224947</v>
          </cell>
          <cell r="AU149">
            <v>431704.0987259135</v>
          </cell>
          <cell r="AV149">
            <v>234822.01204913174</v>
          </cell>
          <cell r="AW149">
            <v>358496.00060773792</v>
          </cell>
          <cell r="AX149">
            <v>473701.07132492692</v>
          </cell>
          <cell r="AY149">
            <v>396413.00219012523</v>
          </cell>
          <cell r="AZ149">
            <v>1082982.4378133242</v>
          </cell>
          <cell r="BA149">
            <v>324536.28460707492</v>
          </cell>
          <cell r="BB149">
            <v>839791.43450629804</v>
          </cell>
          <cell r="BC149">
            <v>164413.63443730111</v>
          </cell>
          <cell r="BD149" t="e">
            <v>#N/A</v>
          </cell>
          <cell r="BE149">
            <v>351677.88750990765</v>
          </cell>
          <cell r="BF149">
            <v>237752.55164524019</v>
          </cell>
          <cell r="BG149">
            <v>90069.613383997988</v>
          </cell>
          <cell r="BH149">
            <v>426746.83931578463</v>
          </cell>
          <cell r="BI149">
            <v>424696.53220857086</v>
          </cell>
          <cell r="BJ149">
            <v>395489.25846190943</v>
          </cell>
          <cell r="BK149">
            <v>191766.09548023922</v>
          </cell>
          <cell r="BL149">
            <v>1299815.7707161854</v>
          </cell>
          <cell r="BM149">
            <v>396730.05006367771</v>
          </cell>
          <cell r="BN149">
            <v>169819.34389783381</v>
          </cell>
          <cell r="BO149">
            <v>253660.90850466362</v>
          </cell>
          <cell r="BP149">
            <v>139680.29196577671</v>
          </cell>
          <cell r="BQ149" t="e">
            <v>#N/A</v>
          </cell>
          <cell r="BR149">
            <v>130049.98721473513</v>
          </cell>
          <cell r="BS149">
            <v>119940.24063262215</v>
          </cell>
          <cell r="BT149">
            <v>2848962.1494315993</v>
          </cell>
          <cell r="BU149">
            <v>310094.27800796943</v>
          </cell>
          <cell r="BV149">
            <v>384165.96431957779</v>
          </cell>
          <cell r="BW149">
            <v>234176.91097545609</v>
          </cell>
          <cell r="BX149" t="e">
            <v>#N/A</v>
          </cell>
          <cell r="BY149">
            <v>203181.50640740598</v>
          </cell>
          <cell r="BZ149">
            <v>2778536.091382144</v>
          </cell>
          <cell r="CA149">
            <v>136466.30211853841</v>
          </cell>
          <cell r="CB149">
            <v>217911.45190429169</v>
          </cell>
          <cell r="CC149">
            <v>52653.693688451356</v>
          </cell>
          <cell r="CD149">
            <v>237236.71134201431</v>
          </cell>
          <cell r="CE149">
            <v>488479.3840614885</v>
          </cell>
          <cell r="CF149">
            <v>257087.9463847735</v>
          </cell>
          <cell r="CG149">
            <v>476923.6372582452</v>
          </cell>
          <cell r="CH149">
            <v>1520332.4252495749</v>
          </cell>
          <cell r="CI149">
            <v>1102537.4795606022</v>
          </cell>
          <cell r="CJ149">
            <v>435995.74205714458</v>
          </cell>
          <cell r="CK149">
            <v>317597.64592943504</v>
          </cell>
          <cell r="CL149">
            <v>385662.87926306203</v>
          </cell>
          <cell r="CM149">
            <v>279670.92039499705</v>
          </cell>
          <cell r="CN149">
            <v>786724.13526104903</v>
          </cell>
          <cell r="CO149">
            <v>2062939.570597864</v>
          </cell>
          <cell r="CP149">
            <v>488834.25843437336</v>
          </cell>
          <cell r="CQ149">
            <v>204164.99409602708</v>
          </cell>
          <cell r="CR149">
            <v>67868.880225611472</v>
          </cell>
          <cell r="CS149">
            <v>145680.22879622897</v>
          </cell>
          <cell r="CT149">
            <v>857148.6074784908</v>
          </cell>
          <cell r="CU149">
            <v>1790429.133502756</v>
          </cell>
          <cell r="CV149">
            <v>6316468.269771345</v>
          </cell>
          <cell r="CW149">
            <v>243549.62045515428</v>
          </cell>
          <cell r="CX149">
            <v>1207468.6454927735</v>
          </cell>
          <cell r="CY149">
            <v>92323.42504977771</v>
          </cell>
          <cell r="CZ149">
            <v>2472095.3371419013</v>
          </cell>
          <cell r="DA149" t="e">
            <v>#N/A</v>
          </cell>
          <cell r="DB149">
            <v>491097.65706436522</v>
          </cell>
          <cell r="DC149">
            <v>202748.33850236522</v>
          </cell>
          <cell r="DD149">
            <v>221329.05598802079</v>
          </cell>
          <cell r="DE149">
            <v>943153.50710365316</v>
          </cell>
          <cell r="DF149">
            <v>193433.51048095239</v>
          </cell>
          <cell r="DG149">
            <v>541146.11516856949</v>
          </cell>
          <cell r="DH149">
            <v>115160.60285074261</v>
          </cell>
          <cell r="DI149">
            <v>116144.37404059341</v>
          </cell>
          <cell r="DJ149">
            <v>543388.33132542914</v>
          </cell>
          <cell r="DK149">
            <v>124197.18877974646</v>
          </cell>
          <cell r="DL149">
            <v>157172.97906044708</v>
          </cell>
          <cell r="DM149">
            <v>213034.59349276606</v>
          </cell>
          <cell r="DN149">
            <v>150208.63886748895</v>
          </cell>
          <cell r="DO149">
            <v>444036.12423478294</v>
          </cell>
          <cell r="DP149">
            <v>79179.532250842181</v>
          </cell>
          <cell r="DQ149">
            <v>287197.65592368873</v>
          </cell>
          <cell r="DR149" t="e">
            <v>#N/A</v>
          </cell>
          <cell r="DS149">
            <v>1335915.1801592645</v>
          </cell>
          <cell r="DT149">
            <v>90316.675840084019</v>
          </cell>
          <cell r="DU149">
            <v>1214945.3044990716</v>
          </cell>
          <cell r="DV149">
            <v>727337.65024868294</v>
          </cell>
          <cell r="DW149" t="e">
            <v>#N/A</v>
          </cell>
          <cell r="DX149">
            <v>68085.113223455119</v>
          </cell>
          <cell r="DY149">
            <v>426245.64506155334</v>
          </cell>
          <cell r="DZ149">
            <v>138432.85316016999</v>
          </cell>
          <cell r="EA149">
            <v>496182.15563666576</v>
          </cell>
          <cell r="EB149">
            <v>638571.41951426514</v>
          </cell>
          <cell r="EC149">
            <v>114745.53888427916</v>
          </cell>
          <cell r="ED149">
            <v>381517.61496912263</v>
          </cell>
          <cell r="EE149">
            <v>344296.13659225177</v>
          </cell>
          <cell r="EF149">
            <v>3799960.9958016304</v>
          </cell>
          <cell r="EG149">
            <v>235183.33512586655</v>
          </cell>
          <cell r="EH149">
            <v>545183.24080413242</v>
          </cell>
          <cell r="EI149">
            <v>351410.19896837155</v>
          </cell>
          <cell r="EJ149">
            <v>322427.9182168261</v>
          </cell>
          <cell r="EK149">
            <v>787223.69881588197</v>
          </cell>
          <cell r="EL149">
            <v>179234.51438354648</v>
          </cell>
          <cell r="EM149">
            <v>231876.82628162889</v>
          </cell>
          <cell r="EN149">
            <v>1183225.3062058575</v>
          </cell>
          <cell r="EO149" t="e">
            <v>#N/A</v>
          </cell>
          <cell r="EP149">
            <v>300837.89932390134</v>
          </cell>
          <cell r="EQ149">
            <v>339741.76114926598</v>
          </cell>
          <cell r="ER149">
            <v>336902.36445183202</v>
          </cell>
          <cell r="ES149">
            <v>10055858.691270223</v>
          </cell>
          <cell r="ET149" t="e">
            <v>#N/A</v>
          </cell>
          <cell r="EU149">
            <v>186909.45763401059</v>
          </cell>
          <cell r="EV149">
            <v>508818.81013092364</v>
          </cell>
          <cell r="EW149">
            <v>117042.94839785599</v>
          </cell>
          <cell r="EX149">
            <v>3807669.6874952833</v>
          </cell>
          <cell r="EY149">
            <v>284697.43542463507</v>
          </cell>
          <cell r="EZ149">
            <v>232651.8253445953</v>
          </cell>
          <cell r="FA149">
            <v>108069.32096756375</v>
          </cell>
          <cell r="FB149">
            <v>101255.37565207925</v>
          </cell>
          <cell r="FC149">
            <v>219071.11567646675</v>
          </cell>
          <cell r="FD149">
            <v>794010.29387251206</v>
          </cell>
          <cell r="FE149" t="e">
            <v>#N/A</v>
          </cell>
          <cell r="FF149">
            <v>140980.39727599546</v>
          </cell>
          <cell r="FG149">
            <v>336330.79124583153</v>
          </cell>
          <cell r="FH149">
            <v>214536.7161698734</v>
          </cell>
          <cell r="FI149">
            <v>492854.358810912</v>
          </cell>
          <cell r="FJ149">
            <v>274994.45196298952</v>
          </cell>
          <cell r="FK149">
            <v>305587.75300988712</v>
          </cell>
          <cell r="FL149">
            <v>458642.31673132849</v>
          </cell>
          <cell r="FM149" t="e">
            <v>#N/A</v>
          </cell>
          <cell r="FN149">
            <v>160487.97886664819</v>
          </cell>
          <cell r="FO149">
            <v>104094.43073337247</v>
          </cell>
          <cell r="FP149">
            <v>779097.2099271873</v>
          </cell>
          <cell r="FQ149">
            <v>52012.400600123176</v>
          </cell>
          <cell r="FR149">
            <v>241842.19087937908</v>
          </cell>
          <cell r="FS149">
            <v>520125.46671224735</v>
          </cell>
          <cell r="FT149">
            <v>288287.90636002726</v>
          </cell>
          <cell r="FU149">
            <v>1090299.4168661505</v>
          </cell>
          <cell r="FV149">
            <v>875133.43663649564</v>
          </cell>
          <cell r="FW149">
            <v>191970.25738906217</v>
          </cell>
          <cell r="FX149">
            <v>172503.21996130759</v>
          </cell>
          <cell r="FY149" t="e">
            <v>#N/A</v>
          </cell>
          <cell r="FZ149">
            <v>186741.78579172408</v>
          </cell>
          <cell r="GA149">
            <v>132881.85834610328</v>
          </cell>
          <cell r="GB149">
            <v>190325.2568408899</v>
          </cell>
          <cell r="GC149">
            <v>598496.36117909313</v>
          </cell>
          <cell r="GD149">
            <v>533929.90825506672</v>
          </cell>
          <cell r="GE149">
            <v>103145.49183051001</v>
          </cell>
          <cell r="GF149">
            <v>588998.98179159174</v>
          </cell>
          <cell r="GG149">
            <v>256061.85648556214</v>
          </cell>
          <cell r="GH149">
            <v>170328.79502969459</v>
          </cell>
          <cell r="GI149">
            <v>312308.62781922263</v>
          </cell>
          <cell r="GJ149">
            <v>382722.96049323992</v>
          </cell>
          <cell r="GK149">
            <v>1003557.0823140051</v>
          </cell>
          <cell r="GL149">
            <v>279790.27563304937</v>
          </cell>
          <cell r="GM149">
            <v>161601.17587901911</v>
          </cell>
        </row>
        <row r="150">
          <cell r="B150">
            <v>97697.850073408554</v>
          </cell>
          <cell r="C150">
            <v>541230.95719285007</v>
          </cell>
          <cell r="D150">
            <v>107216.80898759532</v>
          </cell>
          <cell r="E150" t="e">
            <v>#N/A</v>
          </cell>
          <cell r="F150">
            <v>4711019.1816444639</v>
          </cell>
          <cell r="G150">
            <v>668110.58076625434</v>
          </cell>
          <cell r="H150">
            <v>164797.10193661493</v>
          </cell>
          <cell r="I150">
            <v>729884.36482582567</v>
          </cell>
          <cell r="J150">
            <v>437913.56482383481</v>
          </cell>
          <cell r="K150">
            <v>467776.55238884181</v>
          </cell>
          <cell r="L150">
            <v>398686.0587515182</v>
          </cell>
          <cell r="M150">
            <v>62435.308995815183</v>
          </cell>
          <cell r="N150">
            <v>446015.92485136399</v>
          </cell>
          <cell r="O150">
            <v>154765.85068466284</v>
          </cell>
          <cell r="P150">
            <v>121119.8979231077</v>
          </cell>
          <cell r="Q150">
            <v>147193.32758428442</v>
          </cell>
          <cell r="R150">
            <v>166305.30872165706</v>
          </cell>
          <cell r="S150">
            <v>3452286.0947594731</v>
          </cell>
          <cell r="T150">
            <v>1049475.7540253133</v>
          </cell>
          <cell r="U150">
            <v>104094.05565762422</v>
          </cell>
          <cell r="V150">
            <v>399786.1800662544</v>
          </cell>
          <cell r="W150">
            <v>277294.82707542821</v>
          </cell>
          <cell r="X150">
            <v>1992304.0226532475</v>
          </cell>
          <cell r="Y150">
            <v>188555.25928533997</v>
          </cell>
          <cell r="Z150">
            <v>516473.21043328935</v>
          </cell>
          <cell r="AA150">
            <v>574985.15566688648</v>
          </cell>
          <cell r="AB150">
            <v>4708216.0823362581</v>
          </cell>
          <cell r="AC150">
            <v>398270.74270903942</v>
          </cell>
          <cell r="AD150">
            <v>1126223.7273215007</v>
          </cell>
          <cell r="AE150">
            <v>83595.084288800252</v>
          </cell>
          <cell r="AF150">
            <v>445575.33714426053</v>
          </cell>
          <cell r="AG150">
            <v>590958.23862440127</v>
          </cell>
          <cell r="AH150">
            <v>655016.85255808639</v>
          </cell>
          <cell r="AI150">
            <v>555128.25217244774</v>
          </cell>
          <cell r="AJ150">
            <v>227455.48869336589</v>
          </cell>
          <cell r="AK150">
            <v>244764.82815592914</v>
          </cell>
          <cell r="AL150">
            <v>56144.205300806003</v>
          </cell>
          <cell r="AM150">
            <v>452988.0869766887</v>
          </cell>
          <cell r="AN150">
            <v>387083.32789738197</v>
          </cell>
          <cell r="AO150">
            <v>206451.86098445702</v>
          </cell>
          <cell r="AP150">
            <v>505739.25975745026</v>
          </cell>
          <cell r="AQ150">
            <v>456038.91766253486</v>
          </cell>
          <cell r="AR150" t="e">
            <v>#N/A</v>
          </cell>
          <cell r="AS150">
            <v>370055.9732730962</v>
          </cell>
          <cell r="AT150">
            <v>308102.69792725489</v>
          </cell>
          <cell r="AU150">
            <v>436388.317189558</v>
          </cell>
          <cell r="AV150">
            <v>238396.84432601143</v>
          </cell>
          <cell r="AW150">
            <v>363111.23956814717</v>
          </cell>
          <cell r="AX150">
            <v>478840.97921808128</v>
          </cell>
          <cell r="AY150">
            <v>401516.38055144349</v>
          </cell>
          <cell r="AZ150">
            <v>1099469.310318185</v>
          </cell>
          <cell r="BA150">
            <v>328714.32983560156</v>
          </cell>
          <cell r="BB150">
            <v>852576.06870529335</v>
          </cell>
          <cell r="BC150">
            <v>166916.59896782643</v>
          </cell>
          <cell r="BD150" t="e">
            <v>#N/A</v>
          </cell>
          <cell r="BE150">
            <v>355493.7791328762</v>
          </cell>
          <cell r="BF150">
            <v>240332.29294369448</v>
          </cell>
          <cell r="BG150">
            <v>91440.795575486176</v>
          </cell>
          <cell r="BH150">
            <v>431377.26888530806</v>
          </cell>
          <cell r="BI150">
            <v>429768.82103317487</v>
          </cell>
          <cell r="BJ150">
            <v>399780.52669894445</v>
          </cell>
          <cell r="BK150">
            <v>194056.42033404487</v>
          </cell>
          <cell r="BL150">
            <v>1319603.6233565984</v>
          </cell>
          <cell r="BM150">
            <v>401034.78154775559</v>
          </cell>
          <cell r="BN150">
            <v>171647.96114076147</v>
          </cell>
          <cell r="BO150">
            <v>257522.5362762346</v>
          </cell>
          <cell r="BP150">
            <v>141806.72641630328</v>
          </cell>
          <cell r="BQ150" t="e">
            <v>#N/A</v>
          </cell>
          <cell r="BR150">
            <v>132029.81392623505</v>
          </cell>
          <cell r="BS150">
            <v>121766.16078281874</v>
          </cell>
          <cell r="BT150">
            <v>2892333.5597969349</v>
          </cell>
          <cell r="BU150">
            <v>313458.96541029512</v>
          </cell>
          <cell r="BV150">
            <v>389111.67563235451</v>
          </cell>
          <cell r="BW150">
            <v>237191.67934478246</v>
          </cell>
          <cell r="BX150" t="e">
            <v>#N/A</v>
          </cell>
          <cell r="BY150">
            <v>205797.24327146143</v>
          </cell>
          <cell r="BZ150">
            <v>2811721.0516920038</v>
          </cell>
          <cell r="CA150">
            <v>138223.15461690034</v>
          </cell>
          <cell r="CB150">
            <v>220275.9067460738</v>
          </cell>
          <cell r="CC150">
            <v>53331.551678801137</v>
          </cell>
          <cell r="CD150">
            <v>239810.85549955707</v>
          </cell>
          <cell r="CE150">
            <v>494313.45223232941</v>
          </cell>
          <cell r="CF150">
            <v>260158.43135107757</v>
          </cell>
          <cell r="CG150">
            <v>482098.51170114905</v>
          </cell>
          <cell r="CH150">
            <v>1543477.3313763132</v>
          </cell>
          <cell r="CI150">
            <v>1119322.0498570963</v>
          </cell>
          <cell r="CJ150">
            <v>440726.52712738572</v>
          </cell>
          <cell r="CK150">
            <v>321043.74885378376</v>
          </cell>
          <cell r="CL150">
            <v>389847.52607349987</v>
          </cell>
          <cell r="CM150">
            <v>283271.37374932284</v>
          </cell>
          <cell r="CN150">
            <v>798700.89505111089</v>
          </cell>
          <cell r="CO150">
            <v>2087577.9288989347</v>
          </cell>
          <cell r="CP150">
            <v>494098.03306327917</v>
          </cell>
          <cell r="CQ150">
            <v>207273.11673041931</v>
          </cell>
          <cell r="CR150">
            <v>68599.693346132117</v>
          </cell>
          <cell r="CS150">
            <v>147420.13515394318</v>
          </cell>
          <cell r="CT150">
            <v>868183.44647638476</v>
          </cell>
          <cell r="CU150">
            <v>1811812.8110145174</v>
          </cell>
          <cell r="CV150">
            <v>6412627.5456825858</v>
          </cell>
          <cell r="CW150">
            <v>246458.41279128887</v>
          </cell>
          <cell r="CX150">
            <v>1225850.644052281</v>
          </cell>
          <cell r="CY150">
            <v>93728.918329134234</v>
          </cell>
          <cell r="CZ150">
            <v>2509729.4844930009</v>
          </cell>
          <cell r="DA150" t="e">
            <v>#N/A</v>
          </cell>
          <cell r="DB150">
            <v>496962.99612132146</v>
          </cell>
          <cell r="DC150">
            <v>205834.89456343133</v>
          </cell>
          <cell r="DD150">
            <v>223730.59364694011</v>
          </cell>
          <cell r="DE150">
            <v>953387.22294064576</v>
          </cell>
          <cell r="DF150">
            <v>195532.36667424909</v>
          </cell>
          <cell r="DG150">
            <v>549384.29770576663</v>
          </cell>
          <cell r="DH150">
            <v>116400.65395001846</v>
          </cell>
          <cell r="DI150">
            <v>117912.50750250851</v>
          </cell>
          <cell r="DJ150">
            <v>550383.85426881886</v>
          </cell>
          <cell r="DK150">
            <v>125544.79415697545</v>
          </cell>
          <cell r="DL150">
            <v>159565.71487637673</v>
          </cell>
          <cell r="DM150">
            <v>215578.93493630944</v>
          </cell>
          <cell r="DN150">
            <v>151838.48227564411</v>
          </cell>
          <cell r="DO150">
            <v>449339.39209751762</v>
          </cell>
          <cell r="DP150">
            <v>80384.928393599548</v>
          </cell>
          <cell r="DQ150">
            <v>291569.83313689387</v>
          </cell>
          <cell r="DR150" t="e">
            <v>#N/A</v>
          </cell>
          <cell r="DS150">
            <v>1356252.5951380939</v>
          </cell>
          <cell r="DT150">
            <v>91691.619207258904</v>
          </cell>
          <cell r="DU150">
            <v>1229455.7914542353</v>
          </cell>
          <cell r="DV150">
            <v>738410.33498385514</v>
          </cell>
          <cell r="DW150" t="e">
            <v>#N/A</v>
          </cell>
          <cell r="DX150">
            <v>69121.612562687806</v>
          </cell>
          <cell r="DY150">
            <v>432734.63081100956</v>
          </cell>
          <cell r="DZ150">
            <v>140215.0228251658</v>
          </cell>
          <cell r="EA150">
            <v>501565.99521943479</v>
          </cell>
          <cell r="EB150">
            <v>645500.25813885161</v>
          </cell>
          <cell r="EC150">
            <v>116115.98217829235</v>
          </cell>
          <cell r="ED150">
            <v>386074.2039403909</v>
          </cell>
          <cell r="EE150">
            <v>348031.93230219901</v>
          </cell>
          <cell r="EF150">
            <v>3857810.0155768013</v>
          </cell>
          <cell r="EG150">
            <v>237992.20619502373</v>
          </cell>
          <cell r="EH150">
            <v>552201.87121913268</v>
          </cell>
          <cell r="EI150">
            <v>355934.21608045814</v>
          </cell>
          <cell r="EJ150">
            <v>326278.77971976006</v>
          </cell>
          <cell r="EK150">
            <v>796625.76750997303</v>
          </cell>
          <cell r="EL150">
            <v>181375.17048818478</v>
          </cell>
          <cell r="EM150">
            <v>234392.81284317715</v>
          </cell>
          <cell r="EN150">
            <v>1198458.0215580119</v>
          </cell>
          <cell r="EO150" t="e">
            <v>#N/A</v>
          </cell>
          <cell r="EP150">
            <v>304102.15010756539</v>
          </cell>
          <cell r="EQ150">
            <v>344115.56004765263</v>
          </cell>
          <cell r="ER150">
            <v>342031.22539672296</v>
          </cell>
          <cell r="ES150">
            <v>10208944.885820726</v>
          </cell>
          <cell r="ET150" t="e">
            <v>#N/A</v>
          </cell>
          <cell r="EU150">
            <v>188937.52439330926</v>
          </cell>
          <cell r="EV150">
            <v>514297.77871233039</v>
          </cell>
          <cell r="EW150">
            <v>118824.76138064517</v>
          </cell>
          <cell r="EX150">
            <v>3865636.0611745389</v>
          </cell>
          <cell r="EY150">
            <v>289031.55032476597</v>
          </cell>
          <cell r="EZ150">
            <v>236193.61960510453</v>
          </cell>
          <cell r="FA150">
            <v>109360.02801943371</v>
          </cell>
          <cell r="FB150">
            <v>102796.84521845405</v>
          </cell>
          <cell r="FC150">
            <v>221891.41366153871</v>
          </cell>
          <cell r="FD150">
            <v>802625.72673464671</v>
          </cell>
          <cell r="FE150" t="e">
            <v>#N/A</v>
          </cell>
          <cell r="FF150">
            <v>142510.10936786846</v>
          </cell>
          <cell r="FG150">
            <v>341450.95079885726</v>
          </cell>
          <cell r="FH150">
            <v>217802.73357108439</v>
          </cell>
          <cell r="FI150">
            <v>499199.31282639777</v>
          </cell>
          <cell r="FJ150">
            <v>277978.28763442859</v>
          </cell>
          <cell r="FK150">
            <v>308903.54222554935</v>
          </cell>
          <cell r="FL150">
            <v>463618.8291493993</v>
          </cell>
          <cell r="FM150" t="e">
            <v>#N/A</v>
          </cell>
          <cell r="FN150">
            <v>162931.18085566635</v>
          </cell>
          <cell r="FO150">
            <v>105679.12088904332</v>
          </cell>
          <cell r="FP150">
            <v>788402.22132118919</v>
          </cell>
          <cell r="FQ150">
            <v>52572.470910138429</v>
          </cell>
          <cell r="FR150">
            <v>244446.35121917815</v>
          </cell>
          <cell r="FS150">
            <v>526337.49434166262</v>
          </cell>
          <cell r="FT150">
            <v>291731.02259668242</v>
          </cell>
          <cell r="FU150">
            <v>1104335.8143118729</v>
          </cell>
          <cell r="FV150">
            <v>888456.10272118216</v>
          </cell>
          <cell r="FW150">
            <v>194053.23651014612</v>
          </cell>
          <cell r="FX150">
            <v>174563.48202718253</v>
          </cell>
          <cell r="FY150" t="e">
            <v>#N/A</v>
          </cell>
          <cell r="FZ150">
            <v>189584.66477681146</v>
          </cell>
          <cell r="GA150">
            <v>134904.79628144478</v>
          </cell>
          <cell r="GB150">
            <v>192374.68206204296</v>
          </cell>
          <cell r="GC150">
            <v>606201.33897269284</v>
          </cell>
          <cell r="GD150">
            <v>539723.33097660611</v>
          </cell>
          <cell r="GE150">
            <v>104256.16403405473</v>
          </cell>
          <cell r="GF150">
            <v>596581.69134427188</v>
          </cell>
          <cell r="GG150">
            <v>259120.08652644511</v>
          </cell>
          <cell r="GH150">
            <v>172363.08723133916</v>
          </cell>
          <cell r="GI150">
            <v>316038.63134545082</v>
          </cell>
          <cell r="GJ150">
            <v>388549.37506287545</v>
          </cell>
          <cell r="GK150">
            <v>1018834.8163656013</v>
          </cell>
          <cell r="GL150">
            <v>284049.68598117644</v>
          </cell>
          <cell r="GM150">
            <v>164061.32471461105</v>
          </cell>
        </row>
        <row r="151">
          <cell r="B151">
            <v>98855.79019945176</v>
          </cell>
          <cell r="C151">
            <v>549400.53067365987</v>
          </cell>
          <cell r="D151">
            <v>108371.76460045672</v>
          </cell>
          <cell r="E151" t="e">
            <v>#N/A</v>
          </cell>
          <cell r="F151">
            <v>4782129.3368609464</v>
          </cell>
          <cell r="G151">
            <v>676643.70330825541</v>
          </cell>
          <cell r="H151">
            <v>166558.88070907322</v>
          </cell>
          <cell r="I151">
            <v>739206.46345118538</v>
          </cell>
          <cell r="J151">
            <v>442630.83569224825</v>
          </cell>
          <cell r="K151">
            <v>472815.51185655885</v>
          </cell>
          <cell r="L151">
            <v>402948.24920832395</v>
          </cell>
          <cell r="M151">
            <v>63377.734475842983</v>
          </cell>
          <cell r="N151">
            <v>450820.47556217888</v>
          </cell>
          <cell r="O151">
            <v>157101.95317969783</v>
          </cell>
          <cell r="P151">
            <v>122948.13389690185</v>
          </cell>
          <cell r="Q151">
            <v>148937.90088008979</v>
          </cell>
          <cell r="R151">
            <v>168096.77455215895</v>
          </cell>
          <cell r="S151">
            <v>3504396.3899173792</v>
          </cell>
          <cell r="T151">
            <v>1062879.6806682444</v>
          </cell>
          <cell r="U151">
            <v>105215.3725013403</v>
          </cell>
          <cell r="V151">
            <v>404060.13147247402</v>
          </cell>
          <cell r="W151">
            <v>280836.44250229938</v>
          </cell>
          <cell r="X151">
            <v>2017749.7719882212</v>
          </cell>
          <cell r="Y151">
            <v>190963.49106573669</v>
          </cell>
          <cell r="Z151">
            <v>523069.61725749116</v>
          </cell>
          <cell r="AA151">
            <v>582328.8782996129</v>
          </cell>
          <cell r="AB151">
            <v>4764019.0741085708</v>
          </cell>
          <cell r="AC151">
            <v>402991.15030926099</v>
          </cell>
          <cell r="AD151">
            <v>1143223.4339604285</v>
          </cell>
          <cell r="AE151">
            <v>84856.904542530683</v>
          </cell>
          <cell r="AF151">
            <v>450375.14177794365</v>
          </cell>
          <cell r="AG151">
            <v>597324.12976694503</v>
          </cell>
          <cell r="AH151">
            <v>663382.74172503175</v>
          </cell>
          <cell r="AI151">
            <v>561707.77544555673</v>
          </cell>
          <cell r="AJ151">
            <v>230888.79993286292</v>
          </cell>
          <cell r="AK151">
            <v>248459.41403015354</v>
          </cell>
          <cell r="AL151">
            <v>56991.670148540448</v>
          </cell>
          <cell r="AM151">
            <v>459825.68451856193</v>
          </cell>
          <cell r="AN151">
            <v>392027.16439092427</v>
          </cell>
          <cell r="AO151">
            <v>209568.13440922619</v>
          </cell>
          <cell r="AP151">
            <v>513373.10625091067</v>
          </cell>
          <cell r="AQ151">
            <v>461863.45641459723</v>
          </cell>
          <cell r="AR151" t="e">
            <v>#N/A</v>
          </cell>
          <cell r="AS151">
            <v>374042.27194622776</v>
          </cell>
          <cell r="AT151">
            <v>311421.62658843148</v>
          </cell>
          <cell r="AU151">
            <v>441089.15786075848</v>
          </cell>
          <cell r="AV151">
            <v>241995.30910603059</v>
          </cell>
          <cell r="AW151">
            <v>367748.90403988666</v>
          </cell>
          <cell r="AX151">
            <v>483999.12635786383</v>
          </cell>
          <cell r="AY151">
            <v>406644.55630033929</v>
          </cell>
          <cell r="AZ151">
            <v>1116065.1742486719</v>
          </cell>
          <cell r="BA151">
            <v>332912.67624493688</v>
          </cell>
          <cell r="BB151">
            <v>865445.21957093023</v>
          </cell>
          <cell r="BC151">
            <v>169436.11009761688</v>
          </cell>
          <cell r="BD151" t="e">
            <v>#N/A</v>
          </cell>
          <cell r="BE151">
            <v>359323.21165771782</v>
          </cell>
          <cell r="BF151">
            <v>242921.18859642078</v>
          </cell>
          <cell r="BG151">
            <v>92821.042378943617</v>
          </cell>
          <cell r="BH151">
            <v>436024.12978953018</v>
          </cell>
          <cell r="BI151">
            <v>434862.5519844974</v>
          </cell>
          <cell r="BJ151">
            <v>404087.02273798489</v>
          </cell>
          <cell r="BK151">
            <v>196356.42709624339</v>
          </cell>
          <cell r="BL151">
            <v>1339522.2895438937</v>
          </cell>
          <cell r="BM151">
            <v>405354.78860891348</v>
          </cell>
          <cell r="BN151">
            <v>173482.9796618387</v>
          </cell>
          <cell r="BO151">
            <v>261409.69249875564</v>
          </cell>
          <cell r="BP151">
            <v>143947.21830083954</v>
          </cell>
          <cell r="BQ151" t="e">
            <v>#N/A</v>
          </cell>
          <cell r="BR151">
            <v>134022.72887722461</v>
          </cell>
          <cell r="BS151">
            <v>123604.15172692669</v>
          </cell>
          <cell r="BT151">
            <v>2935991.68990525</v>
          </cell>
          <cell r="BU151">
            <v>316835.59259143268</v>
          </cell>
          <cell r="BV151">
            <v>394081.41822629183</v>
          </cell>
          <cell r="BW151">
            <v>240221.09651621949</v>
          </cell>
          <cell r="BX151" t="e">
            <v>#N/A</v>
          </cell>
          <cell r="BY151">
            <v>208425.69003790439</v>
          </cell>
          <cell r="BZ151">
            <v>2845046.2950473921</v>
          </cell>
          <cell r="CA151">
            <v>139988.54368637927</v>
          </cell>
          <cell r="CB151">
            <v>222648.7519862632</v>
          </cell>
          <cell r="CC151">
            <v>54012.703390705385</v>
          </cell>
          <cell r="CD151">
            <v>242394.13414960861</v>
          </cell>
          <cell r="CE151">
            <v>500172.18280575221</v>
          </cell>
          <cell r="CF151">
            <v>263241.89620279655</v>
          </cell>
          <cell r="CG151">
            <v>487291.74947141128</v>
          </cell>
          <cell r="CH151">
            <v>1566775.2438609274</v>
          </cell>
          <cell r="CI151">
            <v>1136217.5795999374</v>
          </cell>
          <cell r="CJ151">
            <v>445474.09964935458</v>
          </cell>
          <cell r="CK151">
            <v>324502.08046441438</v>
          </cell>
          <cell r="CL151">
            <v>394047.0223339306</v>
          </cell>
          <cell r="CM151">
            <v>286889.32175737817</v>
          </cell>
          <cell r="CN151">
            <v>810756.8308112371</v>
          </cell>
          <cell r="CO151">
            <v>2112320.4411271764</v>
          </cell>
          <cell r="CP151">
            <v>499380.23412103258</v>
          </cell>
          <cell r="CQ151">
            <v>210401.78654359531</v>
          </cell>
          <cell r="CR151">
            <v>69333.064759306901</v>
          </cell>
          <cell r="CS151">
            <v>149167.39663158264</v>
          </cell>
          <cell r="CT151">
            <v>879271.90391291154</v>
          </cell>
          <cell r="CU151">
            <v>1833286.8839155736</v>
          </cell>
          <cell r="CV151">
            <v>6509422.5113867596</v>
          </cell>
          <cell r="CW151">
            <v>249379.50148830237</v>
          </cell>
          <cell r="CX151">
            <v>1244354.1623377563</v>
          </cell>
          <cell r="CY151">
            <v>95143.703044218157</v>
          </cell>
          <cell r="CZ151">
            <v>2547612.4236856583</v>
          </cell>
          <cell r="DA151" t="e">
            <v>#N/A</v>
          </cell>
          <cell r="DB151">
            <v>502853.12977252406</v>
          </cell>
          <cell r="DC151">
            <v>208941.85523096667</v>
          </cell>
          <cell r="DD151">
            <v>226140.65329468847</v>
          </cell>
          <cell r="DE151">
            <v>963657.25368268217</v>
          </cell>
          <cell r="DF151">
            <v>197638.67077450099</v>
          </cell>
          <cell r="DG151">
            <v>557676.94122451334</v>
          </cell>
          <cell r="DH151">
            <v>117645.04598616168</v>
          </cell>
          <cell r="DI151">
            <v>119692.32974206501</v>
          </cell>
          <cell r="DJ151">
            <v>557413.36855704989</v>
          </cell>
          <cell r="DK151">
            <v>126897.18158620685</v>
          </cell>
          <cell r="DL151">
            <v>161974.26859152576</v>
          </cell>
          <cell r="DM151">
            <v>218134.03209458716</v>
          </cell>
          <cell r="DN151">
            <v>153474.10927302006</v>
          </cell>
          <cell r="DO151">
            <v>454665.07850648795</v>
          </cell>
          <cell r="DP151">
            <v>81598.293169826022</v>
          </cell>
          <cell r="DQ151">
            <v>295970.91394157254</v>
          </cell>
          <cell r="DR151" t="e">
            <v>#N/A</v>
          </cell>
          <cell r="DS151">
            <v>1376724.4567108082</v>
          </cell>
          <cell r="DT151">
            <v>93075.652050785298</v>
          </cell>
          <cell r="DU151">
            <v>1244027.6187058215</v>
          </cell>
          <cell r="DV151">
            <v>749556.21902923228</v>
          </cell>
          <cell r="DW151" t="e">
            <v>#N/A</v>
          </cell>
          <cell r="DX151">
            <v>70164.963992309989</v>
          </cell>
          <cell r="DY151">
            <v>439266.51395094971</v>
          </cell>
          <cell r="DZ151">
            <v>142005.85207774909</v>
          </cell>
          <cell r="EA151">
            <v>506968.93965388561</v>
          </cell>
          <cell r="EB151">
            <v>652453.68412942742</v>
          </cell>
          <cell r="EC151">
            <v>117492.21875809564</v>
          </cell>
          <cell r="ED151">
            <v>390650.05501630361</v>
          </cell>
          <cell r="EE151">
            <v>351780.9846892546</v>
          </cell>
          <cell r="EF151">
            <v>3916041.4636830278</v>
          </cell>
          <cell r="EG151">
            <v>240812.95122709658</v>
          </cell>
          <cell r="EH151">
            <v>559254.60525850533</v>
          </cell>
          <cell r="EI151">
            <v>360480.2154556248</v>
          </cell>
          <cell r="EJ151">
            <v>330145.92000002251</v>
          </cell>
          <cell r="EK151">
            <v>806067.5816435148</v>
          </cell>
          <cell r="EL151">
            <v>183524.87580532726</v>
          </cell>
          <cell r="EM151">
            <v>236917.72752179738</v>
          </cell>
          <cell r="EN151">
            <v>1213764.7528893282</v>
          </cell>
          <cell r="EO151" t="e">
            <v>#N/A</v>
          </cell>
          <cell r="EP151">
            <v>307377.98426516086</v>
          </cell>
          <cell r="EQ151">
            <v>348510.61129669618</v>
          </cell>
          <cell r="ER151">
            <v>347193.99221830798</v>
          </cell>
          <cell r="ES151">
            <v>10363043.102668533</v>
          </cell>
          <cell r="ET151" t="e">
            <v>#N/A</v>
          </cell>
          <cell r="EU151">
            <v>190972.78785935251</v>
          </cell>
          <cell r="EV151">
            <v>519795.9270329625</v>
          </cell>
          <cell r="EW151">
            <v>120618.3535736597</v>
          </cell>
          <cell r="EX151">
            <v>3923985.6389881023</v>
          </cell>
          <cell r="EY151">
            <v>293394.31719401065</v>
          </cell>
          <cell r="EZ151">
            <v>239758.8279610168</v>
          </cell>
          <cell r="FA151">
            <v>110656.19128744586</v>
          </cell>
          <cell r="FB151">
            <v>104348.50513266763</v>
          </cell>
          <cell r="FC151">
            <v>224725.41551437601</v>
          </cell>
          <cell r="FD151">
            <v>811271.7319354394</v>
          </cell>
          <cell r="FE151" t="e">
            <v>#N/A</v>
          </cell>
          <cell r="FF151">
            <v>144045.24972746408</v>
          </cell>
          <cell r="FG151">
            <v>346604.95870541106</v>
          </cell>
          <cell r="FH151">
            <v>221090.34196188863</v>
          </cell>
          <cell r="FI151">
            <v>505575.09706311038</v>
          </cell>
          <cell r="FJ151">
            <v>280972.71161130827</v>
          </cell>
          <cell r="FK151">
            <v>312231.09770211129</v>
          </cell>
          <cell r="FL151">
            <v>468613.00099624362</v>
          </cell>
          <cell r="FM151" t="e">
            <v>#N/A</v>
          </cell>
          <cell r="FN151">
            <v>165390.53436570807</v>
          </cell>
          <cell r="FO151">
            <v>107274.28711524792</v>
          </cell>
          <cell r="FP151">
            <v>797746.56786354852</v>
          </cell>
          <cell r="FQ151">
            <v>53134.501808599176</v>
          </cell>
          <cell r="FR151">
            <v>247059.62771204073</v>
          </cell>
          <cell r="FS151">
            <v>532575.7821246722</v>
          </cell>
          <cell r="FT151">
            <v>295188.69394587271</v>
          </cell>
          <cell r="FU151">
            <v>1118440.4148111437</v>
          </cell>
          <cell r="FV151">
            <v>901866.84229398961</v>
          </cell>
          <cell r="FW151">
            <v>196143.6071975189</v>
          </cell>
          <cell r="FX151">
            <v>176632.4534552049</v>
          </cell>
          <cell r="FY151" t="e">
            <v>#N/A</v>
          </cell>
          <cell r="FZ151">
            <v>192446.33746782309</v>
          </cell>
          <cell r="GA151">
            <v>136941.10745597768</v>
          </cell>
          <cell r="GB151">
            <v>194431.28152424516</v>
          </cell>
          <cell r="GC151">
            <v>613943.7553622768</v>
          </cell>
          <cell r="GD151">
            <v>545537.31197818404</v>
          </cell>
          <cell r="GE151">
            <v>105370.72426924488</v>
          </cell>
          <cell r="GF151">
            <v>604201.2453898259</v>
          </cell>
          <cell r="GG151">
            <v>262191.24464739976</v>
          </cell>
          <cell r="GH151">
            <v>174405.97901251845</v>
          </cell>
          <cell r="GI151">
            <v>319784.40274512541</v>
          </cell>
          <cell r="GJ151">
            <v>394414.30689708283</v>
          </cell>
          <cell r="GK151">
            <v>1034213.5484696859</v>
          </cell>
          <cell r="GL151">
            <v>288337.25444152474</v>
          </cell>
          <cell r="GM151">
            <v>166537.73710344904</v>
          </cell>
        </row>
        <row r="152">
          <cell r="B152">
            <v>100018.51998113137</v>
          </cell>
          <cell r="C152">
            <v>557623.08415997343</v>
          </cell>
          <cell r="D152">
            <v>109530.72596379618</v>
          </cell>
          <cell r="E152" t="e">
            <v>#N/A</v>
          </cell>
          <cell r="F152">
            <v>4853700.6442322619</v>
          </cell>
          <cell r="G152">
            <v>685217.43072083732</v>
          </cell>
          <cell r="H152">
            <v>168326.68679199618</v>
          </cell>
          <cell r="I152">
            <v>748572.9212904626</v>
          </cell>
          <cell r="J152">
            <v>447364.46754443098</v>
          </cell>
          <cell r="K152">
            <v>477871.94802560704</v>
          </cell>
          <cell r="L152">
            <v>407225.02126047207</v>
          </cell>
          <cell r="M152">
            <v>64326.27162219413</v>
          </cell>
          <cell r="N152">
            <v>455641.68997079512</v>
          </cell>
          <cell r="O152">
            <v>159453.20539134103</v>
          </cell>
          <cell r="P152">
            <v>124788.22605292893</v>
          </cell>
          <cell r="Q152">
            <v>150689.69035670746</v>
          </cell>
          <cell r="R152">
            <v>169894.45375140599</v>
          </cell>
          <cell r="S152">
            <v>3556844.6223899755</v>
          </cell>
          <cell r="T152">
            <v>1076347.3899070462</v>
          </cell>
          <cell r="U152">
            <v>106340.57842566932</v>
          </cell>
          <cell r="V152">
            <v>408348.70471001492</v>
          </cell>
          <cell r="W152">
            <v>284394.91070906998</v>
          </cell>
          <cell r="X152">
            <v>2043316.6049421744</v>
          </cell>
          <cell r="Y152">
            <v>193383.18241902601</v>
          </cell>
          <cell r="Z152">
            <v>529697.41308894998</v>
          </cell>
          <cell r="AA152">
            <v>589707.54604248109</v>
          </cell>
          <cell r="AB152">
            <v>4820052.8870676262</v>
          </cell>
          <cell r="AC152">
            <v>407731.08320820914</v>
          </cell>
          <cell r="AD152">
            <v>1160333.3843658648</v>
          </cell>
          <cell r="AE152">
            <v>86126.907750260405</v>
          </cell>
          <cell r="AF152">
            <v>455191.59364853514</v>
          </cell>
          <cell r="AG152">
            <v>603712.09982854291</v>
          </cell>
          <cell r="AH152">
            <v>671788.43998240633</v>
          </cell>
          <cell r="AI152">
            <v>568314.51398655493</v>
          </cell>
          <cell r="AJ152">
            <v>234344.37633085228</v>
          </cell>
          <cell r="AK152">
            <v>252177.95943915783</v>
          </cell>
          <cell r="AL152">
            <v>57844.630839161022</v>
          </cell>
          <cell r="AM152">
            <v>466707.62414956035</v>
          </cell>
          <cell r="AN152">
            <v>396994.52613445628</v>
          </cell>
          <cell r="AO152">
            <v>212704.61698978339</v>
          </cell>
          <cell r="AP152">
            <v>521056.45853928046</v>
          </cell>
          <cell r="AQ152">
            <v>467715.71123906528</v>
          </cell>
          <cell r="AR152" t="e">
            <v>#N/A</v>
          </cell>
          <cell r="AS152">
            <v>378042.39636091836</v>
          </cell>
          <cell r="AT152">
            <v>314752.06634139642</v>
          </cell>
          <cell r="AU152">
            <v>445806.30253062025</v>
          </cell>
          <cell r="AV152">
            <v>245617.11007175129</v>
          </cell>
          <cell r="AW152">
            <v>372408.63684180024</v>
          </cell>
          <cell r="AX152">
            <v>489175.16357943043</v>
          </cell>
          <cell r="AY152">
            <v>411797.13447772188</v>
          </cell>
          <cell r="AZ152">
            <v>1132768.6630098114</v>
          </cell>
          <cell r="BA152">
            <v>337131.00048908772</v>
          </cell>
          <cell r="BB152">
            <v>878397.82738634443</v>
          </cell>
          <cell r="BC152">
            <v>171971.96035622925</v>
          </cell>
          <cell r="BD152" t="e">
            <v>#N/A</v>
          </cell>
          <cell r="BE152">
            <v>363165.92586282163</v>
          </cell>
          <cell r="BF152">
            <v>245519.06335612145</v>
          </cell>
          <cell r="BG152">
            <v>94210.240137235538</v>
          </cell>
          <cell r="BH152">
            <v>440687.10747354996</v>
          </cell>
          <cell r="BI152">
            <v>439977.35243381263</v>
          </cell>
          <cell r="BJ152">
            <v>408408.45506407833</v>
          </cell>
          <cell r="BK152">
            <v>198665.94751126779</v>
          </cell>
          <cell r="BL152">
            <v>1359570.1290652324</v>
          </cell>
          <cell r="BM152">
            <v>409689.77881761204</v>
          </cell>
          <cell r="BN152">
            <v>175324.2760575889</v>
          </cell>
          <cell r="BO152">
            <v>265322.05708234315</v>
          </cell>
          <cell r="BP152">
            <v>146101.59135947746</v>
          </cell>
          <cell r="BQ152" t="e">
            <v>#N/A</v>
          </cell>
          <cell r="BR152">
            <v>136028.56796009449</v>
          </cell>
          <cell r="BS152">
            <v>125454.06211463393</v>
          </cell>
          <cell r="BT152">
            <v>2979932.9447053075</v>
          </cell>
          <cell r="BU152">
            <v>320223.93098103092</v>
          </cell>
          <cell r="BV152">
            <v>399074.8093444187</v>
          </cell>
          <cell r="BW152">
            <v>243264.92917173941</v>
          </cell>
          <cell r="BX152" t="e">
            <v>#N/A</v>
          </cell>
          <cell r="BY152">
            <v>211066.64427043081</v>
          </cell>
          <cell r="BZ152">
            <v>2878509.3835608168</v>
          </cell>
          <cell r="CA152">
            <v>141762.33336118623</v>
          </cell>
          <cell r="CB152">
            <v>225029.82700242789</v>
          </cell>
          <cell r="CC152">
            <v>54697.096363586686</v>
          </cell>
          <cell r="CD152">
            <v>244986.37242509698</v>
          </cell>
          <cell r="CE152">
            <v>506055.14718995849</v>
          </cell>
          <cell r="CF152">
            <v>266338.1153709733</v>
          </cell>
          <cell r="CG152">
            <v>492502.99902883591</v>
          </cell>
          <cell r="CH152">
            <v>1590224.2442248</v>
          </cell>
          <cell r="CI152">
            <v>1153222.6775180167</v>
          </cell>
          <cell r="CJ152">
            <v>450238.13825078803</v>
          </cell>
          <cell r="CK152">
            <v>327972.4066602466</v>
          </cell>
          <cell r="CL152">
            <v>398261.08377242141</v>
          </cell>
          <cell r="CM152">
            <v>290524.48577398283</v>
          </cell>
          <cell r="CN152">
            <v>822890.94978918054</v>
          </cell>
          <cell r="CO152">
            <v>2137165.2972594658</v>
          </cell>
          <cell r="CP152">
            <v>504680.50638398476</v>
          </cell>
          <cell r="CQ152">
            <v>213550.745903626</v>
          </cell>
          <cell r="CR152">
            <v>70068.945146515325</v>
          </cell>
          <cell r="CS152">
            <v>150921.88540931855</v>
          </cell>
          <cell r="CT152">
            <v>890413.12578320049</v>
          </cell>
          <cell r="CU152">
            <v>1854849.7812834512</v>
          </cell>
          <cell r="CV152">
            <v>6606845.1962525016</v>
          </cell>
          <cell r="CW152">
            <v>252312.67285576437</v>
          </cell>
          <cell r="CX152">
            <v>1262977.6766674442</v>
          </cell>
          <cell r="CY152">
            <v>96567.662693852559</v>
          </cell>
          <cell r="CZ152">
            <v>2585741.0352297109</v>
          </cell>
          <cell r="DA152" t="e">
            <v>#N/A</v>
          </cell>
          <cell r="DB152">
            <v>508767.62712890201</v>
          </cell>
          <cell r="DC152">
            <v>212068.96466069293</v>
          </cell>
          <cell r="DD152">
            <v>228559.07178971946</v>
          </cell>
          <cell r="DE152">
            <v>973962.9041317415</v>
          </cell>
          <cell r="DF152">
            <v>199752.28020195558</v>
          </cell>
          <cell r="DG152">
            <v>566023.36286280269</v>
          </cell>
          <cell r="DH152">
            <v>118893.6952748379</v>
          </cell>
          <cell r="DI152">
            <v>121483.69419888276</v>
          </cell>
          <cell r="DJ152">
            <v>564476.33279475896</v>
          </cell>
          <cell r="DK152">
            <v>128254.25952174935</v>
          </cell>
          <cell r="DL152">
            <v>164398.44187229648</v>
          </cell>
          <cell r="DM152">
            <v>220699.69805105266</v>
          </cell>
          <cell r="DN152">
            <v>155115.40914089745</v>
          </cell>
          <cell r="DO152">
            <v>460012.7938644106</v>
          </cell>
          <cell r="DP152">
            <v>82819.526664373421</v>
          </cell>
          <cell r="DQ152">
            <v>300400.53592845635</v>
          </cell>
          <cell r="DR152" t="e">
            <v>#N/A</v>
          </cell>
          <cell r="DS152">
            <v>1397329.0791114094</v>
          </cell>
          <cell r="DT152">
            <v>94468.66040176501</v>
          </cell>
          <cell r="DU152">
            <v>1258659.7202608525</v>
          </cell>
          <cell r="DV152">
            <v>760774.38457124517</v>
          </cell>
          <cell r="DW152" t="e">
            <v>#N/A</v>
          </cell>
          <cell r="DX152">
            <v>71215.081597010168</v>
          </cell>
          <cell r="DY152">
            <v>445840.75661008834</v>
          </cell>
          <cell r="DZ152">
            <v>143805.20299279247</v>
          </cell>
          <cell r="EA152">
            <v>512390.62320437707</v>
          </cell>
          <cell r="EB152">
            <v>659431.2267952899</v>
          </cell>
          <cell r="EC152">
            <v>118874.1479459563</v>
          </cell>
          <cell r="ED152">
            <v>395244.83345331566</v>
          </cell>
          <cell r="EE152">
            <v>355543.0399728929</v>
          </cell>
          <cell r="EF152">
            <v>3974650.5450216876</v>
          </cell>
          <cell r="EG152">
            <v>243645.36387223323</v>
          </cell>
          <cell r="EH152">
            <v>566340.89973856078</v>
          </cell>
          <cell r="EI152">
            <v>365047.84697252867</v>
          </cell>
          <cell r="EJ152">
            <v>334029.05615936674</v>
          </cell>
          <cell r="EK152">
            <v>815548.45050645538</v>
          </cell>
          <cell r="EL152">
            <v>185683.47307461587</v>
          </cell>
          <cell r="EM152">
            <v>239451.39940118644</v>
          </cell>
          <cell r="EN152">
            <v>1229144.3213141779</v>
          </cell>
          <cell r="EO152" t="e">
            <v>#N/A</v>
          </cell>
          <cell r="EP152">
            <v>310665.1800492091</v>
          </cell>
          <cell r="EQ152">
            <v>352926.5764006956</v>
          </cell>
          <cell r="ER152">
            <v>352390.23978589091</v>
          </cell>
          <cell r="ES152">
            <v>10518140.652516514</v>
          </cell>
          <cell r="ET152" t="e">
            <v>#N/A</v>
          </cell>
          <cell r="EU152">
            <v>193015.1102612642</v>
          </cell>
          <cell r="EV152">
            <v>525312.88534689648</v>
          </cell>
          <cell r="EW152">
            <v>122423.57728262553</v>
          </cell>
          <cell r="EX152">
            <v>3982713.6161098997</v>
          </cell>
          <cell r="EY152">
            <v>297785.37677808153</v>
          </cell>
          <cell r="EZ152">
            <v>243347.15683341157</v>
          </cell>
          <cell r="FA152">
            <v>111957.71595158093</v>
          </cell>
          <cell r="FB152">
            <v>105910.22762248422</v>
          </cell>
          <cell r="FC152">
            <v>227572.90296734314</v>
          </cell>
          <cell r="FD152">
            <v>819947.72421026393</v>
          </cell>
          <cell r="FE152" t="e">
            <v>#N/A</v>
          </cell>
          <cell r="FF152">
            <v>145585.71443819566</v>
          </cell>
          <cell r="FG152">
            <v>351792.39055605413</v>
          </cell>
          <cell r="FH152">
            <v>224399.27062247781</v>
          </cell>
          <cell r="FI152">
            <v>511981.22047431732</v>
          </cell>
          <cell r="FJ152">
            <v>283977.52119534317</v>
          </cell>
          <cell r="FK152">
            <v>315570.19419097929</v>
          </cell>
          <cell r="FL152">
            <v>473624.49420681846</v>
          </cell>
          <cell r="FM152" t="e">
            <v>#N/A</v>
          </cell>
          <cell r="FN152">
            <v>167865.83688004038</v>
          </cell>
          <cell r="FO152">
            <v>108879.79805720081</v>
          </cell>
          <cell r="FP152">
            <v>807129.56597439444</v>
          </cell>
          <cell r="FQ152">
            <v>53698.455499392716</v>
          </cell>
          <cell r="FR152">
            <v>249681.84461728582</v>
          </cell>
          <cell r="FS152">
            <v>538839.87370320573</v>
          </cell>
          <cell r="FT152">
            <v>298660.66746379697</v>
          </cell>
          <cell r="FU152">
            <v>1132612.1320634023</v>
          </cell>
          <cell r="FV152">
            <v>915364.55104065244</v>
          </cell>
          <cell r="FW152">
            <v>198241.22794999115</v>
          </cell>
          <cell r="FX152">
            <v>178709.98289105418</v>
          </cell>
          <cell r="FY152" t="e">
            <v>#N/A</v>
          </cell>
          <cell r="FZ152">
            <v>195326.56821884552</v>
          </cell>
          <cell r="GA152">
            <v>138990.62418860826</v>
          </cell>
          <cell r="GB152">
            <v>196494.91692288496</v>
          </cell>
          <cell r="GC152">
            <v>621723.01404657005</v>
          </cell>
          <cell r="GD152">
            <v>551371.45770030806</v>
          </cell>
          <cell r="GE152">
            <v>106489.09758282721</v>
          </cell>
          <cell r="GF152">
            <v>611857.05708952469</v>
          </cell>
          <cell r="GG152">
            <v>265275.10617976007</v>
          </cell>
          <cell r="GH152">
            <v>176457.32092675229</v>
          </cell>
          <cell r="GI152">
            <v>323545.66799866484</v>
          </cell>
          <cell r="GJ152">
            <v>400317.27304502588</v>
          </cell>
          <cell r="GK152">
            <v>1049692.0122566337</v>
          </cell>
          <cell r="GL152">
            <v>292652.62795205839</v>
          </cell>
          <cell r="GM152">
            <v>169030.20912407787</v>
          </cell>
        </row>
        <row r="153">
          <cell r="B153">
            <v>101185.95427707545</v>
          </cell>
          <cell r="C153">
            <v>565897.93631137791</v>
          </cell>
          <cell r="D153">
            <v>110693.61461226697</v>
          </cell>
          <cell r="E153" t="e">
            <v>#N/A</v>
          </cell>
          <cell r="F153">
            <v>4925727.1731890077</v>
          </cell>
          <cell r="G153">
            <v>693831.10134650534</v>
          </cell>
          <cell r="H153">
            <v>170100.40128718101</v>
          </cell>
          <cell r="I153">
            <v>757983.01550903358</v>
          </cell>
          <cell r="J153">
            <v>452114.1398985479</v>
          </cell>
          <cell r="K153">
            <v>482945.51855927892</v>
          </cell>
          <cell r="L153">
            <v>411516.08726300206</v>
          </cell>
          <cell r="M153">
            <v>65280.841836816078</v>
          </cell>
          <cell r="N153">
            <v>460479.24166576174</v>
          </cell>
          <cell r="O153">
            <v>161819.41248922067</v>
          </cell>
          <cell r="P153">
            <v>126640.02191675975</v>
          </cell>
          <cell r="Q153">
            <v>152448.56773862435</v>
          </cell>
          <cell r="R153">
            <v>171698.22461083552</v>
          </cell>
          <cell r="S153">
            <v>3609626.4461915009</v>
          </cell>
          <cell r="T153">
            <v>1089877.8424025462</v>
          </cell>
          <cell r="U153">
            <v>107469.59725061442</v>
          </cell>
          <cell r="V153">
            <v>412651.61134019843</v>
          </cell>
          <cell r="W153">
            <v>287969.95707922312</v>
          </cell>
          <cell r="X153">
            <v>2069002.5484541699</v>
          </cell>
          <cell r="Y153">
            <v>195814.14661114913</v>
          </cell>
          <cell r="Z153">
            <v>536356.08644292003</v>
          </cell>
          <cell r="AA153">
            <v>597120.5894639499</v>
          </cell>
          <cell r="AB153">
            <v>4876313.4181141621</v>
          </cell>
          <cell r="AC153">
            <v>412490.1943223257</v>
          </cell>
          <cell r="AD153">
            <v>1177552.1607664698</v>
          </cell>
          <cell r="AE153">
            <v>87404.988676491557</v>
          </cell>
          <cell r="AF153">
            <v>460024.36666702293</v>
          </cell>
          <cell r="AG153">
            <v>610121.71632343531</v>
          </cell>
          <cell r="AH153">
            <v>680233.29863997502</v>
          </cell>
          <cell r="AI153">
            <v>574947.98401426442</v>
          </cell>
          <cell r="AJ153">
            <v>237821.93155002352</v>
          </cell>
          <cell r="AK153">
            <v>255920.15625539157</v>
          </cell>
          <cell r="AL153">
            <v>58703.016694308491</v>
          </cell>
          <cell r="AM153">
            <v>473633.33561573579</v>
          </cell>
          <cell r="AN153">
            <v>401985.02978337544</v>
          </cell>
          <cell r="AO153">
            <v>215861.04882969378</v>
          </cell>
          <cell r="AP153">
            <v>528788.67996164539</v>
          </cell>
          <cell r="AQ153">
            <v>473595.23050176876</v>
          </cell>
          <cell r="AR153" t="e">
            <v>#N/A</v>
          </cell>
          <cell r="AS153">
            <v>382056.07569610438</v>
          </cell>
          <cell r="AT153">
            <v>318093.791704854</v>
          </cell>
          <cell r="AU153">
            <v>450539.43183354253</v>
          </cell>
          <cell r="AV153">
            <v>249261.9471120986</v>
          </cell>
          <cell r="AW153">
            <v>377090.07836983423</v>
          </cell>
          <cell r="AX153">
            <v>494368.74044870446</v>
          </cell>
          <cell r="AY153">
            <v>416973.71744534071</v>
          </cell>
          <cell r="AZ153">
            <v>1149578.392510646</v>
          </cell>
          <cell r="BA153">
            <v>341368.97702868044</v>
          </cell>
          <cell r="BB153">
            <v>891432.81886752858</v>
          </cell>
          <cell r="BC153">
            <v>174523.93961705687</v>
          </cell>
          <cell r="BD153" t="e">
            <v>#N/A</v>
          </cell>
          <cell r="BE153">
            <v>367021.66158429265</v>
          </cell>
          <cell r="BF153">
            <v>248125.74133846577</v>
          </cell>
          <cell r="BG153">
            <v>95608.273738119038</v>
          </cell>
          <cell r="BH153">
            <v>445365.88623904274</v>
          </cell>
          <cell r="BI153">
            <v>445112.84784773004</v>
          </cell>
          <cell r="BJ153">
            <v>412744.5311026001</v>
          </cell>
          <cell r="BK153">
            <v>200984.81246352498</v>
          </cell>
          <cell r="BL153">
            <v>1379745.4807087686</v>
          </cell>
          <cell r="BM153">
            <v>414039.45868131518</v>
          </cell>
          <cell r="BN153">
            <v>177171.72648703511</v>
          </cell>
          <cell r="BO153">
            <v>269259.3058391271</v>
          </cell>
          <cell r="BP153">
            <v>148269.66707572193</v>
          </cell>
          <cell r="BQ153" t="e">
            <v>#N/A</v>
          </cell>
          <cell r="BR153">
            <v>138047.16496622944</v>
          </cell>
          <cell r="BS153">
            <v>127315.73865794913</v>
          </cell>
          <cell r="BT153">
            <v>3024153.683119827</v>
          </cell>
          <cell r="BU153">
            <v>323623.75117787346</v>
          </cell>
          <cell r="BV153">
            <v>404091.46363337612</v>
          </cell>
          <cell r="BW153">
            <v>246322.9424106284</v>
          </cell>
          <cell r="BX153" t="e">
            <v>#N/A</v>
          </cell>
          <cell r="BY153">
            <v>213719.9021595332</v>
          </cell>
          <cell r="BZ153">
            <v>2912107.8668837026</v>
          </cell>
          <cell r="CA153">
            <v>143544.38675322389</v>
          </cell>
          <cell r="CB153">
            <v>227418.97058826487</v>
          </cell>
          <cell r="CC153">
            <v>55384.677781007325</v>
          </cell>
          <cell r="CD153">
            <v>247587.39482329923</v>
          </cell>
          <cell r="CE153">
            <v>511961.91460243409</v>
          </cell>
          <cell r="CF153">
            <v>269446.8621336713</v>
          </cell>
          <cell r="CG153">
            <v>497731.90755535988</v>
          </cell>
          <cell r="CH153">
            <v>1613822.3894277774</v>
          </cell>
          <cell r="CI153">
            <v>1170335.9345283213</v>
          </cell>
          <cell r="CJ153">
            <v>455018.320391218</v>
          </cell>
          <cell r="CK153">
            <v>331454.49248923047</v>
          </cell>
          <cell r="CL153">
            <v>402489.42508369609</v>
          </cell>
          <cell r="CM153">
            <v>294176.58526379894</v>
          </cell>
          <cell r="CN153">
            <v>835102.24652287306</v>
          </cell>
          <cell r="CO153">
            <v>2162110.6780208778</v>
          </cell>
          <cell r="CP153">
            <v>509998.49336911831</v>
          </cell>
          <cell r="CQ153">
            <v>216719.73388022077</v>
          </cell>
          <cell r="CR153">
            <v>70807.285014288413</v>
          </cell>
          <cell r="CS153">
            <v>152683.47301398037</v>
          </cell>
          <cell r="CT153">
            <v>901606.25228933676</v>
          </cell>
          <cell r="CU153">
            <v>1876499.9241660212</v>
          </cell>
          <cell r="CV153">
            <v>6704887.5276035508</v>
          </cell>
          <cell r="CW153">
            <v>255257.71211098137</v>
          </cell>
          <cell r="CX153">
            <v>1281719.6438524849</v>
          </cell>
          <cell r="CY153">
            <v>98000.679285341233</v>
          </cell>
          <cell r="CZ153">
            <v>2624112.1596973753</v>
          </cell>
          <cell r="DA153" t="e">
            <v>#N/A</v>
          </cell>
          <cell r="DB153">
            <v>514706.05509892618</v>
          </cell>
          <cell r="DC153">
            <v>215215.96373285691</v>
          </cell>
          <cell r="DD153">
            <v>230985.68539745852</v>
          </cell>
          <cell r="DE153">
            <v>984303.47656272142</v>
          </cell>
          <cell r="DF153">
            <v>201873.0518585754</v>
          </cell>
          <cell r="DG153">
            <v>574422.87101621111</v>
          </cell>
          <cell r="DH153">
            <v>120146.517835028</v>
          </cell>
          <cell r="DI153">
            <v>123286.45243622609</v>
          </cell>
          <cell r="DJ153">
            <v>571572.2019140895</v>
          </cell>
          <cell r="DK153">
            <v>129615.93608513822</v>
          </cell>
          <cell r="DL153">
            <v>166838.03384590324</v>
          </cell>
          <cell r="DM153">
            <v>223275.74493374908</v>
          </cell>
          <cell r="DN153">
            <v>156762.27075808856</v>
          </cell>
          <cell r="DO153">
            <v>465382.14658260398</v>
          </cell>
          <cell r="DP153">
            <v>84048.527682918735</v>
          </cell>
          <cell r="DQ153">
            <v>304858.33204849198</v>
          </cell>
          <cell r="DR153" t="e">
            <v>#N/A</v>
          </cell>
          <cell r="DS153">
            <v>1418064.7549916925</v>
          </cell>
          <cell r="DT153">
            <v>95870.528832200318</v>
          </cell>
          <cell r="DU153">
            <v>1273351.0246776056</v>
          </cell>
          <cell r="DV153">
            <v>772063.90204591397</v>
          </cell>
          <cell r="DW153" t="e">
            <v>#N/A</v>
          </cell>
          <cell r="DX153">
            <v>72271.87836153651</v>
          </cell>
          <cell r="DY153">
            <v>452456.81403098302</v>
          </cell>
          <cell r="DZ153">
            <v>145612.9367095693</v>
          </cell>
          <cell r="EA153">
            <v>517830.67880579981</v>
          </cell>
          <cell r="EB153">
            <v>666432.41373475094</v>
          </cell>
          <cell r="EC153">
            <v>120261.66854953472</v>
          </cell>
          <cell r="ED153">
            <v>399858.20279686479</v>
          </cell>
          <cell r="EE153">
            <v>359317.84345008282</v>
          </cell>
          <cell r="EF153">
            <v>4033632.4031043742</v>
          </cell>
          <cell r="EG153">
            <v>246489.23672583952</v>
          </cell>
          <cell r="EH153">
            <v>573460.20779098524</v>
          </cell>
          <cell r="EI153">
            <v>369636.75813481881</v>
          </cell>
          <cell r="EJ153">
            <v>337927.90385353222</v>
          </cell>
          <cell r="EK153">
            <v>825067.67985822854</v>
          </cell>
          <cell r="EL153">
            <v>187850.80423186766</v>
          </cell>
          <cell r="EM153">
            <v>241993.6569437515</v>
          </cell>
          <cell r="EN153">
            <v>1244595.5399500974</v>
          </cell>
          <cell r="EO153" t="e">
            <v>#N/A</v>
          </cell>
          <cell r="EP153">
            <v>313963.51490616763</v>
          </cell>
          <cell r="EQ153">
            <v>357363.11456780299</v>
          </cell>
          <cell r="ER153">
            <v>357619.53752599243</v>
          </cell>
          <cell r="ES153">
            <v>10674224.683611399</v>
          </cell>
          <cell r="ET153" t="e">
            <v>#N/A</v>
          </cell>
          <cell r="EU153">
            <v>195064.35332736379</v>
          </cell>
          <cell r="EV153">
            <v>530848.28259735473</v>
          </cell>
          <cell r="EW153">
            <v>124240.28292239623</v>
          </cell>
          <cell r="EX153">
            <v>4041815.126199536</v>
          </cell>
          <cell r="EY153">
            <v>302204.36522329797</v>
          </cell>
          <cell r="EZ153">
            <v>246958.30888479154</v>
          </cell>
          <cell r="FA153">
            <v>113264.50670715398</v>
          </cell>
          <cell r="FB153">
            <v>107481.88327984978</v>
          </cell>
          <cell r="FC153">
            <v>230433.65627221114</v>
          </cell>
          <cell r="FD153">
            <v>828653.11616702634</v>
          </cell>
          <cell r="FE153" t="e">
            <v>#N/A</v>
          </cell>
          <cell r="FF153">
            <v>147131.39920573431</v>
          </cell>
          <cell r="FG153">
            <v>357012.8165077985</v>
          </cell>
          <cell r="FH153">
            <v>227729.24536712322</v>
          </cell>
          <cell r="FI153">
            <v>518417.18868232687</v>
          </cell>
          <cell r="FJ153">
            <v>286992.512951429</v>
          </cell>
          <cell r="FK153">
            <v>318920.60562476923</v>
          </cell>
          <cell r="FL153">
            <v>478652.96948719671</v>
          </cell>
          <cell r="FM153" t="e">
            <v>#N/A</v>
          </cell>
          <cell r="FN153">
            <v>170356.88328918727</v>
          </cell>
          <cell r="FO153">
            <v>110495.52067843224</v>
          </cell>
          <cell r="FP153">
            <v>816550.52857978723</v>
          </cell>
          <cell r="FQ153">
            <v>54264.294052408419</v>
          </cell>
          <cell r="FR153">
            <v>252312.82557118186</v>
          </cell>
          <cell r="FS153">
            <v>545129.31038655166</v>
          </cell>
          <cell r="FT153">
            <v>302146.68891375005</v>
          </cell>
          <cell r="FU153">
            <v>1146849.8723992936</v>
          </cell>
          <cell r="FV153">
            <v>928948.11050879862</v>
          </cell>
          <cell r="FW153">
            <v>200345.95675200928</v>
          </cell>
          <cell r="FX153">
            <v>180795.91820677326</v>
          </cell>
          <cell r="FY153" t="e">
            <v>#N/A</v>
          </cell>
          <cell r="FZ153">
            <v>198225.11836708232</v>
          </cell>
          <cell r="GA153">
            <v>141053.17665148692</v>
          </cell>
          <cell r="GB153">
            <v>198565.44946302185</v>
          </cell>
          <cell r="GC153">
            <v>629538.51467935613</v>
          </cell>
          <cell r="GD153">
            <v>557225.37315287627</v>
          </cell>
          <cell r="GE153">
            <v>107611.20875581795</v>
          </cell>
          <cell r="GF153">
            <v>619548.53562388627</v>
          </cell>
          <cell r="GG153">
            <v>268371.44530648261</v>
          </cell>
          <cell r="GH153">
            <v>178516.96276367575</v>
          </cell>
          <cell r="GI153">
            <v>327322.15168585634</v>
          </cell>
          <cell r="GJ153">
            <v>406257.78437283647</v>
          </cell>
          <cell r="GK153">
            <v>1065268.9251439811</v>
          </cell>
          <cell r="GL153">
            <v>296995.44893062557</v>
          </cell>
          <cell r="GM153">
            <v>171538.53424431526</v>
          </cell>
        </row>
        <row r="154">
          <cell r="B154">
            <v>102358.00753806051</v>
          </cell>
          <cell r="C154">
            <v>574224.39746574184</v>
          </cell>
          <cell r="D154">
            <v>111860.35181665741</v>
          </cell>
          <cell r="E154" t="e">
            <v>#N/A</v>
          </cell>
          <cell r="F154">
            <v>4998202.9207273163</v>
          </cell>
          <cell r="G154">
            <v>702484.04928793083</v>
          </cell>
          <cell r="H154">
            <v>171879.90490689417</v>
          </cell>
          <cell r="I154">
            <v>767436.01864042366</v>
          </cell>
          <cell r="J154">
            <v>456879.53119504068</v>
          </cell>
          <cell r="K154">
            <v>488035.87996964977</v>
          </cell>
          <cell r="L154">
            <v>415821.15862857969</v>
          </cell>
          <cell r="M154">
            <v>66241.365561679675</v>
          </cell>
          <cell r="N154">
            <v>465332.80313796434</v>
          </cell>
          <cell r="O154">
            <v>164200.37726335641</v>
          </cell>
          <cell r="P154">
            <v>128503.36715168123</v>
          </cell>
          <cell r="Q154">
            <v>154214.40413585084</v>
          </cell>
          <cell r="R154">
            <v>173507.96501260073</v>
          </cell>
          <cell r="S154">
            <v>3662737.4622554309</v>
          </cell>
          <cell r="T154">
            <v>1103469.992155592</v>
          </cell>
          <cell r="U154">
            <v>108602.35253999903</v>
          </cell>
          <cell r="V154">
            <v>416968.56197937182</v>
          </cell>
          <cell r="W154">
            <v>291561.30523652723</v>
          </cell>
          <cell r="X154">
            <v>2094805.6168200972</v>
          </cell>
          <cell r="Y154">
            <v>198256.1957114744</v>
          </cell>
          <cell r="Z154">
            <v>543045.1225571133</v>
          </cell>
          <cell r="AA154">
            <v>604567.43548361899</v>
          </cell>
          <cell r="AB154">
            <v>4932796.544493895</v>
          </cell>
          <cell r="AC154">
            <v>417268.13490542275</v>
          </cell>
          <cell r="AD154">
            <v>1194878.328074605</v>
          </cell>
          <cell r="AE154">
            <v>88691.04080040667</v>
          </cell>
          <cell r="AF154">
            <v>464873.13364781573</v>
          </cell>
          <cell r="AG154">
            <v>616552.54531148984</v>
          </cell>
          <cell r="AH154">
            <v>688716.66485076165</v>
          </cell>
          <cell r="AI154">
            <v>581607.69943005685</v>
          </cell>
          <cell r="AJ154">
            <v>241321.17575581523</v>
          </cell>
          <cell r="AK154">
            <v>259685.69258791278</v>
          </cell>
          <cell r="AL154">
            <v>59566.756172376125</v>
          </cell>
          <cell r="AM154">
            <v>480602.24169820343</v>
          </cell>
          <cell r="AN154">
            <v>406998.2895366461</v>
          </cell>
          <cell r="AO154">
            <v>219037.16685821358</v>
          </cell>
          <cell r="AP154">
            <v>536569.12608107668</v>
          </cell>
          <cell r="AQ154">
            <v>479501.55967451166</v>
          </cell>
          <cell r="AR154" t="e">
            <v>#N/A</v>
          </cell>
          <cell r="AS154">
            <v>386083.03821999917</v>
          </cell>
          <cell r="AT154">
            <v>321446.57643925498</v>
          </cell>
          <cell r="AU154">
            <v>455288.22532995505</v>
          </cell>
          <cell r="AV154">
            <v>252929.51645051729</v>
          </cell>
          <cell r="AW154">
            <v>381792.86671562889</v>
          </cell>
          <cell r="AX154">
            <v>499579.50535316195</v>
          </cell>
          <cell r="AY154">
            <v>422173.90501691989</v>
          </cell>
          <cell r="AZ154">
            <v>1166492.9617552832</v>
          </cell>
          <cell r="BA154">
            <v>345626.27823831828</v>
          </cell>
          <cell r="BB154">
            <v>904549.10762165743</v>
          </cell>
          <cell r="BC154">
            <v>177091.83518706015</v>
          </cell>
          <cell r="BD154" t="e">
            <v>#N/A</v>
          </cell>
          <cell r="BE154">
            <v>370890.15778335108</v>
          </cell>
          <cell r="BF154">
            <v>250741.04606765532</v>
          </cell>
          <cell r="BG154">
            <v>97015.026663399563</v>
          </cell>
          <cell r="BH154">
            <v>450060.14932604675</v>
          </cell>
          <cell r="BI154">
            <v>450268.66189873684</v>
          </cell>
          <cell r="BJ154">
            <v>417094.95729504933</v>
          </cell>
          <cell r="BK154">
            <v>203312.85202730974</v>
          </cell>
          <cell r="BL154">
            <v>1400046.6629730372</v>
          </cell>
          <cell r="BM154">
            <v>418403.53372052376</v>
          </cell>
          <cell r="BN154">
            <v>179025.20670347635</v>
          </cell>
          <cell r="BO154">
            <v>273221.11062168929</v>
          </cell>
          <cell r="BP154">
            <v>150451.26475272278</v>
          </cell>
          <cell r="BQ154" t="e">
            <v>#N/A</v>
          </cell>
          <cell r="BR154">
            <v>140078.35165698442</v>
          </cell>
          <cell r="BS154">
            <v>129189.02619666047</v>
          </cell>
          <cell r="BT154">
            <v>3068650.2196003357</v>
          </cell>
          <cell r="BU154">
            <v>327034.82300930843</v>
          </cell>
          <cell r="BV154">
            <v>409130.99327049998</v>
          </cell>
          <cell r="BW154">
            <v>249394.89982695278</v>
          </cell>
          <cell r="BX154" t="e">
            <v>#N/A</v>
          </cell>
          <cell r="BY154">
            <v>216385.25858971348</v>
          </cell>
          <cell r="BZ154">
            <v>2945839.2829296011</v>
          </cell>
          <cell r="CA154">
            <v>145334.56609722995</v>
          </cell>
          <cell r="CB154">
            <v>229816.02099536304</v>
          </cell>
          <cell r="CC154">
            <v>56075.39448808723</v>
          </cell>
          <cell r="CD154">
            <v>250197.02525130799</v>
          </cell>
          <cell r="CE154">
            <v>517892.05219709314</v>
          </cell>
          <cell r="CF154">
            <v>272567.90868289093</v>
          </cell>
          <cell r="CG154">
            <v>502978.12104645593</v>
          </cell>
          <cell r="CH154">
            <v>1637567.7126979076</v>
          </cell>
          <cell r="CI154">
            <v>1187555.9243376574</v>
          </cell>
          <cell r="CJ154">
            <v>459814.32244553027</v>
          </cell>
          <cell r="CK154">
            <v>334948.10220921406</v>
          </cell>
          <cell r="CL154">
            <v>406731.76000304765</v>
          </cell>
          <cell r="CM154">
            <v>297845.33789384674</v>
          </cell>
          <cell r="CN154">
            <v>847389.70326978853</v>
          </cell>
          <cell r="CO154">
            <v>2187154.7554216394</v>
          </cell>
          <cell r="CP154">
            <v>515333.83742551703</v>
          </cell>
          <cell r="CQ154">
            <v>219908.48635615283</v>
          </cell>
          <cell r="CR154">
            <v>71548.034707008177</v>
          </cell>
          <cell r="CS154">
            <v>154452.0303569742</v>
          </cell>
          <cell r="CT154">
            <v>912850.41812390799</v>
          </cell>
          <cell r="CU154">
            <v>1898235.726047521</v>
          </cell>
          <cell r="CV154">
            <v>6803541.3341660332</v>
          </cell>
          <cell r="CW154">
            <v>258214.40344238924</v>
          </cell>
          <cell r="CX154">
            <v>1300578.5018559017</v>
          </cell>
          <cell r="CY154">
            <v>99442.633384855188</v>
          </cell>
          <cell r="CZ154">
            <v>2662722.5990724214</v>
          </cell>
          <cell r="DA154" t="e">
            <v>#N/A</v>
          </cell>
          <cell r="DB154">
            <v>520667.97851643478</v>
          </cell>
          <cell r="DC154">
            <v>218382.59016288267</v>
          </cell>
          <cell r="DD154">
            <v>233420.32983272095</v>
          </cell>
          <cell r="DE154">
            <v>994678.2709041948</v>
          </cell>
          <cell r="DF154">
            <v>204000.84216510985</v>
          </cell>
          <cell r="DG154">
            <v>582874.7656332344</v>
          </cell>
          <cell r="DH154">
            <v>121403.42941057685</v>
          </cell>
          <cell r="DI154">
            <v>125100.45420439076</v>
          </cell>
          <cell r="DJ154">
            <v>578700.42735444568</v>
          </cell>
          <cell r="DK154">
            <v>130982.11908893783</v>
          </cell>
          <cell r="DL154">
            <v>169292.84118615126</v>
          </cell>
          <cell r="DM154">
            <v>225861.98397075897</v>
          </cell>
          <cell r="DN154">
            <v>158414.58262972493</v>
          </cell>
          <cell r="DO154">
            <v>470772.74319656449</v>
          </cell>
          <cell r="DP154">
            <v>85285.193795177242</v>
          </cell>
          <cell r="DQ154">
            <v>309343.93076958228</v>
          </cell>
          <cell r="DR154" t="e">
            <v>#N/A</v>
          </cell>
          <cell r="DS154">
            <v>1438929.7561503362</v>
          </cell>
          <cell r="DT154">
            <v>97281.140504285329</v>
          </cell>
          <cell r="DU154">
            <v>1288100.4553818449</v>
          </cell>
          <cell r="DV154">
            <v>783423.83053580113</v>
          </cell>
          <cell r="DW154" t="e">
            <v>#N/A</v>
          </cell>
          <cell r="DX154">
            <v>73335.266207855035</v>
          </cell>
          <cell r="DY154">
            <v>459114.13480266248</v>
          </cell>
          <cell r="DZ154">
            <v>147428.9134775475</v>
          </cell>
          <cell r="EA154">
            <v>523288.7381586699</v>
          </cell>
          <cell r="EB154">
            <v>673456.77095751965</v>
          </cell>
          <cell r="EC154">
            <v>121654.67889175097</v>
          </cell>
          <cell r="ED154">
            <v>404489.82498067484</v>
          </cell>
          <cell r="EE154">
            <v>363105.13956127234</v>
          </cell>
          <cell r="EF154">
            <v>4092982.1221267674</v>
          </cell>
          <cell r="EG154">
            <v>249344.36138979392</v>
          </cell>
          <cell r="EH154">
            <v>580611.97904318839</v>
          </cell>
          <cell r="EI154">
            <v>374246.5941873836</v>
          </cell>
          <cell r="EJ154">
            <v>341842.17737616785</v>
          </cell>
          <cell r="EK154">
            <v>834624.57213265658</v>
          </cell>
          <cell r="EL154">
            <v>190026.71045572692</v>
          </cell>
          <cell r="EM154">
            <v>244544.32803504932</v>
          </cell>
          <cell r="EN154">
            <v>1260117.2143092009</v>
          </cell>
          <cell r="EO154" t="e">
            <v>#N/A</v>
          </cell>
          <cell r="EP154">
            <v>317272.76553408615</v>
          </cell>
          <cell r="EQ154">
            <v>361819.88282241108</v>
          </cell>
          <cell r="ER154">
            <v>362881.44960621838</v>
          </cell>
          <cell r="ES154">
            <v>10831282.187231872</v>
          </cell>
          <cell r="ET154" t="e">
            <v>#N/A</v>
          </cell>
          <cell r="EU154">
            <v>197120.37832098774</v>
          </cell>
          <cell r="EV154">
            <v>536401.74651191453</v>
          </cell>
          <cell r="EW154">
            <v>126068.31908083048</v>
          </cell>
          <cell r="EX154">
            <v>4101285.2434803727</v>
          </cell>
          <cell r="EY154">
            <v>306650.91423196311</v>
          </cell>
          <cell r="EZ154">
            <v>250591.98314605476</v>
          </cell>
          <cell r="FA154">
            <v>114576.46779294334</v>
          </cell>
          <cell r="FB154">
            <v>109063.34111615317</v>
          </cell>
          <cell r="FC154">
            <v>233307.45427262678</v>
          </cell>
          <cell r="FD154">
            <v>837387.31843833788</v>
          </cell>
          <cell r="FE154" t="e">
            <v>#N/A</v>
          </cell>
          <cell r="FF154">
            <v>148682.19938502784</v>
          </cell>
          <cell r="FG154">
            <v>362265.80146766343</v>
          </cell>
          <cell r="FH154">
            <v>231079.98866126139</v>
          </cell>
          <cell r="FI154">
            <v>524882.50414152537</v>
          </cell>
          <cell r="FJ154">
            <v>290017.48276034545</v>
          </cell>
          <cell r="FK154">
            <v>322282.10517587262</v>
          </cell>
          <cell r="FL154">
            <v>483698.08640246623</v>
          </cell>
          <cell r="FM154" t="e">
            <v>#N/A</v>
          </cell>
          <cell r="FN154">
            <v>172863.46597851775</v>
          </cell>
          <cell r="FO154">
            <v>112121.32031759887</v>
          </cell>
          <cell r="FP154">
            <v>826008.76531450602</v>
          </cell>
          <cell r="FQ154">
            <v>54831.979413270157</v>
          </cell>
          <cell r="FR154">
            <v>254952.39363219976</v>
          </cell>
          <cell r="FS154">
            <v>551443.63128673856</v>
          </cell>
          <cell r="FT154">
            <v>305646.50284116023</v>
          </cell>
          <cell r="FU154">
            <v>1161152.5351413398</v>
          </cell>
          <cell r="FV154">
            <v>942616.38858556352</v>
          </cell>
          <cell r="FW154">
            <v>202457.65111044666</v>
          </cell>
          <cell r="FX154">
            <v>182890.10654566847</v>
          </cell>
          <cell r="FY154" t="e">
            <v>#N/A</v>
          </cell>
          <cell r="FZ154">
            <v>201141.74633477037</v>
          </cell>
          <cell r="GA154">
            <v>143128.59294252991</v>
          </cell>
          <cell r="GB154">
            <v>200642.73989499948</v>
          </cell>
          <cell r="GC154">
            <v>637389.65306746121</v>
          </cell>
          <cell r="GD154">
            <v>563098.66201750573</v>
          </cell>
          <cell r="GE154">
            <v>108736.98232280316</v>
          </cell>
          <cell r="GF154">
            <v>627275.0863875174</v>
          </cell>
          <cell r="GG154">
            <v>271480.03512879554</v>
          </cell>
          <cell r="GH154">
            <v>180584.75359337314</v>
          </cell>
          <cell r="GI154">
            <v>331113.57706714538</v>
          </cell>
          <cell r="GJ154">
            <v>412235.34577248985</v>
          </cell>
          <cell r="GK154">
            <v>1080942.9888841286</v>
          </cell>
          <cell r="GL154">
            <v>301365.35542765696</v>
          </cell>
          <cell r="GM154">
            <v>174062.50340944738</v>
          </cell>
        </row>
        <row r="155">
          <cell r="B155">
            <v>103534.59383199297</v>
          </cell>
          <cell r="C155">
            <v>582601.76993037248</v>
          </cell>
          <cell r="D155">
            <v>113030.85860408335</v>
          </cell>
          <cell r="E155" t="e">
            <v>#N/A</v>
          </cell>
          <cell r="F155">
            <v>5071121.8139431616</v>
          </cell>
          <cell r="G155">
            <v>711175.60462514451</v>
          </cell>
          <cell r="H155">
            <v>173665.07800417615</v>
          </cell>
          <cell r="I155">
            <v>776931.19882358285</v>
          </cell>
          <cell r="J155">
            <v>461660.31887910143</v>
          </cell>
          <cell r="K155">
            <v>493142.68770567555</v>
          </cell>
          <cell r="L155">
            <v>420139.94590081181</v>
          </cell>
          <cell r="M155">
            <v>67207.762312366423</v>
          </cell>
          <cell r="N155">
            <v>470202.04586462473</v>
          </cell>
          <cell r="O155">
            <v>166595.90020741604</v>
          </cell>
          <cell r="P155">
            <v>130378.10562385325</v>
          </cell>
          <cell r="Q155">
            <v>155987.07008155846</v>
          </cell>
          <cell r="R155">
            <v>175323.55246089151</v>
          </cell>
          <cell r="S155">
            <v>3716173.2202916443</v>
          </cell>
          <cell r="T155">
            <v>1117122.7868482212</v>
          </cell>
          <cell r="U155">
            <v>109738.76762107125</v>
          </cell>
          <cell r="V155">
            <v>421299.26637242548</v>
          </cell>
          <cell r="W155">
            <v>295168.67713518062</v>
          </cell>
          <cell r="X155">
            <v>2120723.812340342</v>
          </cell>
          <cell r="Y155">
            <v>200709.14065409396</v>
          </cell>
          <cell r="Z155">
            <v>549764.00355959788</v>
          </cell>
          <cell r="AA155">
            <v>612047.50755914801</v>
          </cell>
          <cell r="AB155">
            <v>4989498.1250014165</v>
          </cell>
          <cell r="AC155">
            <v>422064.55465052108</v>
          </cell>
          <cell r="AD155">
            <v>1212310.4344921894</v>
          </cell>
          <cell r="AE155">
            <v>89984.956360838929</v>
          </cell>
          <cell r="AF155">
            <v>469737.56639265991</v>
          </cell>
          <cell r="AG155">
            <v>623004.15150949906</v>
          </cell>
          <cell r="AH155">
            <v>697237.88182398584</v>
          </cell>
          <cell r="AI155">
            <v>588293.17195980041</v>
          </cell>
          <cell r="AJ155">
            <v>244841.81573877533</v>
          </cell>
          <cell r="AK155">
            <v>263474.25291406002</v>
          </cell>
          <cell r="AL155">
            <v>60435.776898712647</v>
          </cell>
          <cell r="AM155">
            <v>487613.75845682825</v>
          </cell>
          <cell r="AN155">
            <v>412033.91726263473</v>
          </cell>
          <cell r="AO155">
            <v>222232.70494135149</v>
          </cell>
          <cell r="AP155">
            <v>544397.14495669527</v>
          </cell>
          <cell r="AQ155">
            <v>485434.24148332392</v>
          </cell>
          <cell r="AR155" t="e">
            <v>#N/A</v>
          </cell>
          <cell r="AS155">
            <v>390123.01135978726</v>
          </cell>
          <cell r="AT155">
            <v>324810.19360482297</v>
          </cell>
          <cell r="AU155">
            <v>460052.3615885044</v>
          </cell>
          <cell r="AV155">
            <v>256619.51077321815</v>
          </cell>
          <cell r="AW155">
            <v>386516.63778456056</v>
          </cell>
          <cell r="AX155">
            <v>504807.10559201345</v>
          </cell>
          <cell r="AY155">
            <v>427397.29458868533</v>
          </cell>
          <cell r="AZ155">
            <v>1183510.9534343588</v>
          </cell>
          <cell r="BA155">
            <v>349902.57451344159</v>
          </cell>
          <cell r="BB155">
            <v>917745.59460573399</v>
          </cell>
          <cell r="BC155">
            <v>179675.43189655992</v>
          </cell>
          <cell r="BD155" t="e">
            <v>#N/A</v>
          </cell>
          <cell r="BE155">
            <v>374771.15261328372</v>
          </cell>
          <cell r="BF155">
            <v>253364.8005216867</v>
          </cell>
          <cell r="BG155">
            <v>98430.381038121792</v>
          </cell>
          <cell r="BH155">
            <v>454769.5789942058</v>
          </cell>
          <cell r="BI155">
            <v>455444.41657509049</v>
          </cell>
          <cell r="BJ155">
            <v>421459.43917434098</v>
          </cell>
          <cell r="BK155">
            <v>205649.89551642514</v>
          </cell>
          <cell r="BL155">
            <v>1420471.9747768396</v>
          </cell>
          <cell r="BM155">
            <v>422781.70854430384</v>
          </cell>
          <cell r="BN155">
            <v>180884.59208605211</v>
          </cell>
          <cell r="BO155">
            <v>277207.13946159853</v>
          </cell>
          <cell r="BP155">
            <v>152646.20158956017</v>
          </cell>
          <cell r="BQ155" t="e">
            <v>#N/A</v>
          </cell>
          <cell r="BR155">
            <v>142121.95783471057</v>
          </cell>
          <cell r="BS155">
            <v>131073.76776384009</v>
          </cell>
          <cell r="BT155">
            <v>3113418.8256831109</v>
          </cell>
          <cell r="BU155">
            <v>330456.91559028346</v>
          </cell>
          <cell r="BV155">
            <v>414193.00809031579</v>
          </cell>
          <cell r="BW155">
            <v>252480.56358666663</v>
          </cell>
          <cell r="BX155" t="e">
            <v>#N/A</v>
          </cell>
          <cell r="BY155">
            <v>219062.50720638479</v>
          </cell>
          <cell r="BZ155">
            <v>2979701.1585931536</v>
          </cell>
          <cell r="CA155">
            <v>147132.73279571146</v>
          </cell>
          <cell r="CB155">
            <v>232220.81597468868</v>
          </cell>
          <cell r="CC155">
            <v>56769.193008841299</v>
          </cell>
          <cell r="CD155">
            <v>252815.08707119606</v>
          </cell>
          <cell r="CE155">
            <v>523845.12519067473</v>
          </cell>
          <cell r="CF155">
            <v>275701.02619109245</v>
          </cell>
          <cell r="CG155">
            <v>508241.28440192784</v>
          </cell>
          <cell r="CH155">
            <v>1661458.2243617596</v>
          </cell>
          <cell r="CI155">
            <v>1204881.2040447928</v>
          </cell>
          <cell r="CJ155">
            <v>464625.81978696818</v>
          </cell>
          <cell r="CK155">
            <v>338452.99934840709</v>
          </cell>
          <cell r="CL155">
            <v>410987.80137975974</v>
          </cell>
          <cell r="CM155">
            <v>301530.45962559216</v>
          </cell>
          <cell r="CN155">
            <v>859752.29043660662</v>
          </cell>
          <cell r="CO155">
            <v>2212295.6932909256</v>
          </cell>
          <cell r="CP155">
            <v>520686.17982522602</v>
          </cell>
          <cell r="CQ155">
            <v>223116.7361387625</v>
          </cell>
          <cell r="CR155">
            <v>72291.14441952249</v>
          </cell>
          <cell r="CS155">
            <v>156227.4277719784</v>
          </cell>
          <cell r="CT155">
            <v>924144.75275223854</v>
          </cell>
          <cell r="CU155">
            <v>1920055.5933118379</v>
          </cell>
          <cell r="CV155">
            <v>6902798.3495181529</v>
          </cell>
          <cell r="CW155">
            <v>261182.53007257293</v>
          </cell>
          <cell r="CX155">
            <v>1319552.6704520527</v>
          </cell>
          <cell r="CY155">
            <v>100893.40416785443</v>
          </cell>
          <cell r="CZ155">
            <v>2701569.1181002897</v>
          </cell>
          <cell r="DA155" t="e">
            <v>#N/A</v>
          </cell>
          <cell r="DB155">
            <v>526652.96026770771</v>
          </cell>
          <cell r="DC155">
            <v>221568.57861210109</v>
          </cell>
          <cell r="DD155">
            <v>235862.84030184784</v>
          </cell>
          <cell r="DE155">
            <v>1005086.5849179639</v>
          </cell>
          <cell r="DF155">
            <v>206135.5070979204</v>
          </cell>
          <cell r="DG155">
            <v>591378.338510831</v>
          </cell>
          <cell r="DH155">
            <v>122664.34549159826</v>
          </cell>
          <cell r="DI155">
            <v>126925.54750413544</v>
          </cell>
          <cell r="DJ155">
            <v>585860.45724141435</v>
          </cell>
          <cell r="DK155">
            <v>132352.71606038598</v>
          </cell>
          <cell r="DL155">
            <v>171762.65819927558</v>
          </cell>
          <cell r="DM155">
            <v>228458.22554532823</v>
          </cell>
          <cell r="DN155">
            <v>160072.23291585364</v>
          </cell>
          <cell r="DO155">
            <v>476184.18848086329</v>
          </cell>
          <cell r="DP155">
            <v>86529.421378145853</v>
          </cell>
          <cell r="DQ155">
            <v>313856.95623343729</v>
          </cell>
          <cell r="DR155" t="e">
            <v>#N/A</v>
          </cell>
          <cell r="DS155">
            <v>1459922.3342625031</v>
          </cell>
          <cell r="DT155">
            <v>98700.37721973173</v>
          </cell>
          <cell r="DU155">
            <v>1302906.9309811953</v>
          </cell>
          <cell r="DV155">
            <v>794853.2181672412</v>
          </cell>
          <cell r="DW155" t="e">
            <v>#N/A</v>
          </cell>
          <cell r="DX155">
            <v>74405.156032333791</v>
          </cell>
          <cell r="DY155">
            <v>465812.16109341756</v>
          </cell>
          <cell r="DZ155">
            <v>149252.99270197153</v>
          </cell>
          <cell r="EA155">
            <v>528764.43182359065</v>
          </cell>
          <cell r="EB155">
            <v>680503.82300627208</v>
          </cell>
          <cell r="EC155">
            <v>123053.07684047583</v>
          </cell>
          <cell r="ED155">
            <v>409139.36042547564</v>
          </cell>
          <cell r="EE155">
            <v>366904.67195593467</v>
          </cell>
          <cell r="EF155">
            <v>4152694.7290439541</v>
          </cell>
          <cell r="EG155">
            <v>252210.52853330231</v>
          </cell>
          <cell r="EH155">
            <v>587795.65979781654</v>
          </cell>
          <cell r="EI155">
            <v>378876.99823205982</v>
          </cell>
          <cell r="EJ155">
            <v>345771.58974226209</v>
          </cell>
          <cell r="EK155">
            <v>844218.42664164922</v>
          </cell>
          <cell r="EL155">
            <v>192211.03221404311</v>
          </cell>
          <cell r="EM155">
            <v>247103.24002793041</v>
          </cell>
          <cell r="EN155">
            <v>1275708.1426877822</v>
          </cell>
          <cell r="EO155" t="e">
            <v>#N/A</v>
          </cell>
          <cell r="EP155">
            <v>320592.70793987921</v>
          </cell>
          <cell r="EQ155">
            <v>366296.53611702018</v>
          </cell>
          <cell r="ER155">
            <v>368175.53511925641</v>
          </cell>
          <cell r="ES155">
            <v>10989300.003180513</v>
          </cell>
          <cell r="ET155" t="e">
            <v>#N/A</v>
          </cell>
          <cell r="EU155">
            <v>199183.04607607279</v>
          </cell>
          <cell r="EV155">
            <v>541972.90369708312</v>
          </cell>
          <cell r="EW155">
            <v>127907.53258271416</v>
          </cell>
          <cell r="EX155">
            <v>4161118.9848190597</v>
          </cell>
          <cell r="EY155">
            <v>311124.65121784923</v>
          </cell>
          <cell r="EZ155">
            <v>254247.87514355595</v>
          </cell>
          <cell r="FA155">
            <v>115893.50301915407</v>
          </cell>
          <cell r="FB155">
            <v>110654.46861752617</v>
          </cell>
          <cell r="FC155">
            <v>236194.07447624629</v>
          </cell>
          <cell r="FD155">
            <v>846149.73983267613</v>
          </cell>
          <cell r="FE155" t="e">
            <v>#N/A</v>
          </cell>
          <cell r="FF155">
            <v>150238.01000714031</v>
          </cell>
          <cell r="FG155">
            <v>367550.90527635976</v>
          </cell>
          <cell r="FH155">
            <v>234451.21973866178</v>
          </cell>
          <cell r="FI155">
            <v>531376.66630066</v>
          </cell>
          <cell r="FJ155">
            <v>293052.22587110888</v>
          </cell>
          <cell r="FK155">
            <v>325654.46531463368</v>
          </cell>
          <cell r="FL155">
            <v>488759.50346404494</v>
          </cell>
          <cell r="FM155" t="e">
            <v>#N/A</v>
          </cell>
          <cell r="FN155">
            <v>175385.37491589523</v>
          </cell>
          <cell r="FO155">
            <v>113757.06074533422</v>
          </cell>
          <cell r="FP155">
            <v>835503.58272364456</v>
          </cell>
          <cell r="FQ155">
            <v>55401.473413003943</v>
          </cell>
          <cell r="FR155">
            <v>257600.37132596443</v>
          </cell>
          <cell r="FS155">
            <v>557782.37345312024</v>
          </cell>
          <cell r="FT155">
            <v>309159.8526481851</v>
          </cell>
          <cell r="FU155">
            <v>1175519.0129629455</v>
          </cell>
          <cell r="FV155">
            <v>956368.23997553764</v>
          </cell>
          <cell r="FW155">
            <v>204576.1680911505</v>
          </cell>
          <cell r="FX155">
            <v>184992.39436694581</v>
          </cell>
          <cell r="FY155" t="e">
            <v>#N/A</v>
          </cell>
          <cell r="FZ155">
            <v>204076.20773116752</v>
          </cell>
          <cell r="GA155">
            <v>145216.6991579918</v>
          </cell>
          <cell r="GB155">
            <v>202726.64854982172</v>
          </cell>
          <cell r="GC155">
            <v>645275.82136782154</v>
          </cell>
          <cell r="GD155">
            <v>568990.92674917995</v>
          </cell>
          <cell r="GE155">
            <v>109866.34259111053</v>
          </cell>
          <cell r="GF155">
            <v>635036.11118305393</v>
          </cell>
          <cell r="GG155">
            <v>274600.64773245598</v>
          </cell>
          <cell r="GH155">
            <v>182660.54181045157</v>
          </cell>
          <cell r="GI155">
            <v>334919.6661644472</v>
          </cell>
          <cell r="GJ155">
            <v>418249.45637082605</v>
          </cell>
          <cell r="GK155">
            <v>1096712.8901124261</v>
          </cell>
          <cell r="GL155">
            <v>305761.9812789713</v>
          </cell>
          <cell r="GM155">
            <v>176601.90513048621</v>
          </cell>
        </row>
        <row r="156">
          <cell r="B156">
            <v>104715.62686873318</v>
          </cell>
          <cell r="C156">
            <v>591029.34827319044</v>
          </cell>
          <cell r="D156">
            <v>114205.05577803895</v>
          </cell>
          <cell r="E156" t="e">
            <v>#N/A</v>
          </cell>
          <cell r="F156">
            <v>5144477.7125668246</v>
          </cell>
          <cell r="G156">
            <v>719905.09363162483</v>
          </cell>
          <cell r="H156">
            <v>175455.80060293264</v>
          </cell>
          <cell r="I156">
            <v>786467.82003895321</v>
          </cell>
          <cell r="J156">
            <v>466456.17948256765</v>
          </cell>
          <cell r="K156">
            <v>498265.59624067234</v>
          </cell>
          <cell r="L156">
            <v>424472.15882704459</v>
          </cell>
          <cell r="M156">
            <v>68179.950711657832</v>
          </cell>
          <cell r="N156">
            <v>475086.64039271086</v>
          </cell>
          <cell r="O156">
            <v>169005.77960197756</v>
          </cell>
          <cell r="P156">
            <v>132264.07946746948</v>
          </cell>
          <cell r="Q156">
            <v>157766.43556948009</v>
          </cell>
          <cell r="R156">
            <v>177144.86411303532</v>
          </cell>
          <cell r="S156">
            <v>3769929.2206437076</v>
          </cell>
          <cell r="T156">
            <v>1130835.168183096</v>
          </cell>
          <cell r="U156">
            <v>110878.76560397056</v>
          </cell>
          <cell r="V156">
            <v>425643.43346579175</v>
          </cell>
          <cell r="W156">
            <v>298791.79314949759</v>
          </cell>
          <cell r="X156">
            <v>2146755.1259641605</v>
          </cell>
          <cell r="Y156">
            <v>203172.79129880856</v>
          </cell>
          <cell r="Z156">
            <v>556512.20863584161</v>
          </cell>
          <cell r="AA156">
            <v>619560.22587222548</v>
          </cell>
          <cell r="AB156">
            <v>5046414.0011765072</v>
          </cell>
          <cell r="AC156">
            <v>426879.10179104673</v>
          </cell>
          <cell r="AD156">
            <v>1229847.0121165924</v>
          </cell>
          <cell r="AE156">
            <v>91286.626401245172</v>
          </cell>
          <cell r="AF156">
            <v>474617.33577396692</v>
          </cell>
          <cell r="AG156">
            <v>629476.09840169607</v>
          </cell>
          <cell r="AH156">
            <v>705796.28903691645</v>
          </cell>
          <cell r="AI156">
            <v>595003.91129491257</v>
          </cell>
          <cell r="AJ156">
            <v>248383.55503692906</v>
          </cell>
          <cell r="AK156">
            <v>267285.51821113256</v>
          </cell>
          <cell r="AL156">
            <v>61310.005695827072</v>
          </cell>
          <cell r="AM156">
            <v>494667.29547392641</v>
          </cell>
          <cell r="AN156">
            <v>417091.52262430493</v>
          </cell>
          <cell r="AO156">
            <v>225447.39399293711</v>
          </cell>
          <cell r="AP156">
            <v>552272.07741575257</v>
          </cell>
          <cell r="AQ156">
            <v>491392.81605595903</v>
          </cell>
          <cell r="AR156" t="e">
            <v>#N/A</v>
          </cell>
          <cell r="AS156">
            <v>394175.72177082859</v>
          </cell>
          <cell r="AT156">
            <v>328184.41561917274</v>
          </cell>
          <cell r="AU156">
            <v>464831.51826766378</v>
          </cell>
          <cell r="AV156">
            <v>260331.6193574323</v>
          </cell>
          <cell r="AW156">
            <v>391261.02541318361</v>
          </cell>
          <cell r="AX156">
            <v>510051.18746575265</v>
          </cell>
          <cell r="AY156">
            <v>432643.48126922804</v>
          </cell>
          <cell r="AZ156">
            <v>1200630.9345165365</v>
          </cell>
          <cell r="BA156">
            <v>354197.53437664476</v>
          </cell>
          <cell r="BB156">
            <v>931021.16858526412</v>
          </cell>
          <cell r="BC156">
            <v>182274.51218903632</v>
          </cell>
          <cell r="BD156" t="e">
            <v>#N/A</v>
          </cell>
          <cell r="BE156">
            <v>378664.38348592527</v>
          </cell>
          <cell r="BF156">
            <v>255996.82717729633</v>
          </cell>
          <cell r="BG156">
            <v>99854.217679763518</v>
          </cell>
          <cell r="BH156">
            <v>459493.8566034417</v>
          </cell>
          <cell r="BI156">
            <v>460639.73229001858</v>
          </cell>
          <cell r="BJ156">
            <v>425837.68143956916</v>
          </cell>
          <cell r="BK156">
            <v>207995.77153349045</v>
          </cell>
          <cell r="BL156">
            <v>1441019.6961691722</v>
          </cell>
          <cell r="BM156">
            <v>427173.68692528474</v>
          </cell>
          <cell r="BN156">
            <v>182749.75767108443</v>
          </cell>
          <cell r="BO156">
            <v>281217.05670795409</v>
          </cell>
          <cell r="BP156">
            <v>154854.29275753471</v>
          </cell>
          <cell r="BQ156" t="e">
            <v>#N/A</v>
          </cell>
          <cell r="BR156">
            <v>144177.81141378538</v>
          </cell>
          <cell r="BS156">
            <v>132969.80465135264</v>
          </cell>
          <cell r="BT156">
            <v>3158455.7315452136</v>
          </cell>
          <cell r="BU156">
            <v>333889.79738196597</v>
          </cell>
          <cell r="BV156">
            <v>419277.1157103898</v>
          </cell>
          <cell r="BW156">
            <v>255579.69450432723</v>
          </cell>
          <cell r="BX156" t="e">
            <v>#N/A</v>
          </cell>
          <cell r="BY156">
            <v>221751.44048243284</v>
          </cell>
          <cell r="BZ156">
            <v>3013691.0104645207</v>
          </cell>
          <cell r="CA156">
            <v>148938.74746365071</v>
          </cell>
          <cell r="CB156">
            <v>234633.19281777932</v>
          </cell>
          <cell r="CC156">
            <v>57466.019563428541</v>
          </cell>
          <cell r="CD156">
            <v>255441.40314486352</v>
          </cell>
          <cell r="CE156">
            <v>529820.69698834303</v>
          </cell>
          <cell r="CF156">
            <v>278845.98487729963</v>
          </cell>
          <cell r="CG156">
            <v>513521.04151606828</v>
          </cell>
          <cell r="CH156">
            <v>1685491.9126747926</v>
          </cell>
          <cell r="CI156">
            <v>1222310.3147426366</v>
          </cell>
          <cell r="CJ156">
            <v>469452.48686955334</v>
          </cell>
          <cell r="CK156">
            <v>341968.94676541927</v>
          </cell>
          <cell r="CL156">
            <v>415257.26125001244</v>
          </cell>
          <cell r="CM156">
            <v>305231.66480656568</v>
          </cell>
          <cell r="CN156">
            <v>872188.96700890327</v>
          </cell>
          <cell r="CO156">
            <v>2237531.6478072922</v>
          </cell>
          <cell r="CP156">
            <v>526055.16085347161</v>
          </cell>
          <cell r="CQ156">
            <v>226344.21307146727</v>
          </cell>
          <cell r="CR156">
            <v>73036.564209671065</v>
          </cell>
          <cell r="CS156">
            <v>158009.53505240157</v>
          </cell>
          <cell r="CT156">
            <v>935488.38069318759</v>
          </cell>
          <cell r="CU156">
            <v>1941957.9257028729</v>
          </cell>
          <cell r="CV156">
            <v>7002650.2155401027</v>
          </cell>
          <cell r="CW156">
            <v>264161.87432088912</v>
          </cell>
          <cell r="CX156">
            <v>1338640.551886121</v>
          </cell>
          <cell r="CY156">
            <v>102352.86946951289</v>
          </cell>
          <cell r="CZ156">
            <v>2740648.4456382901</v>
          </cell>
          <cell r="DA156" t="e">
            <v>#N/A</v>
          </cell>
          <cell r="DB156">
            <v>532660.56141773984</v>
          </cell>
          <cell r="DC156">
            <v>224773.66079848623</v>
          </cell>
          <cell r="DD156">
            <v>238313.05154454618</v>
          </cell>
          <cell r="DE156">
            <v>1015527.7143773551</v>
          </cell>
          <cell r="DF156">
            <v>208276.90222554744</v>
          </cell>
          <cell r="DG156">
            <v>599932.87358998321</v>
          </cell>
          <cell r="DH156">
            <v>123929.1813357292</v>
          </cell>
          <cell r="DI156">
            <v>128761.57865011701</v>
          </cell>
          <cell r="DJ156">
            <v>593051.73656477663</v>
          </cell>
          <cell r="DK156">
            <v>133727.63426487212</v>
          </cell>
          <cell r="DL156">
            <v>174247.27690978523</v>
          </cell>
          <cell r="DM156">
            <v>231064.27925064255</v>
          </cell>
          <cell r="DN156">
            <v>161735.10945983283</v>
          </cell>
          <cell r="DO156">
            <v>481616.08556331886</v>
          </cell>
          <cell r="DP156">
            <v>87781.105659349079</v>
          </cell>
          <cell r="DQ156">
            <v>318397.02841243491</v>
          </cell>
          <cell r="DR156" t="e">
            <v>#N/A</v>
          </cell>
          <cell r="DS156">
            <v>1481040.7216094849</v>
          </cell>
          <cell r="DT156">
            <v>100128.11946909767</v>
          </cell>
          <cell r="DU156">
            <v>1317769.365577535</v>
          </cell>
          <cell r="DV156">
            <v>806351.1025075959</v>
          </cell>
          <cell r="DW156" t="e">
            <v>#N/A</v>
          </cell>
          <cell r="DX156">
            <v>75481.457742929386</v>
          </cell>
          <cell r="DY156">
            <v>472550.32888360682</v>
          </cell>
          <cell r="DZ156">
            <v>151085.0329892124</v>
          </cell>
          <cell r="EA156">
            <v>534257.38931505103</v>
          </cell>
          <cell r="EB156">
            <v>687573.09307736647</v>
          </cell>
          <cell r="EC156">
            <v>124456.75983803472</v>
          </cell>
          <cell r="ED156">
            <v>413806.46813710051</v>
          </cell>
          <cell r="EE156">
            <v>370716.18355765403</v>
          </cell>
          <cell r="EF156">
            <v>4212765.195645879</v>
          </cell>
          <cell r="EG156">
            <v>255087.52795336954</v>
          </cell>
          <cell r="EH156">
            <v>595010.69321135222</v>
          </cell>
          <cell r="EI156">
            <v>383527.61134275323</v>
          </cell>
          <cell r="EJ156">
            <v>349715.85277104704</v>
          </cell>
          <cell r="EK156">
            <v>853848.53977761767</v>
          </cell>
          <cell r="EL156">
            <v>194403.60930995649</v>
          </cell>
          <cell r="EM156">
            <v>249670.219786373</v>
          </cell>
          <cell r="EN156">
            <v>1291367.1165539348</v>
          </cell>
          <cell r="EO156" t="e">
            <v>#N/A</v>
          </cell>
          <cell r="EP156">
            <v>323923.11749619641</v>
          </cell>
          <cell r="EQ156">
            <v>370792.72744353616</v>
          </cell>
          <cell r="ER156">
            <v>373501.34826688428</v>
          </cell>
          <cell r="ES156">
            <v>11148264.82527606</v>
          </cell>
          <cell r="ET156" t="e">
            <v>#N/A</v>
          </cell>
          <cell r="EU156">
            <v>201252.21703248934</v>
          </cell>
          <cell r="EV156">
            <v>547561.37973220577</v>
          </cell>
          <cell r="EW156">
            <v>129757.76855368656</v>
          </cell>
          <cell r="EX156">
            <v>4221311.3118051942</v>
          </cell>
          <cell r="EY156">
            <v>315625.19946169283</v>
          </cell>
          <cell r="EZ156">
            <v>257925.67702617531</v>
          </cell>
          <cell r="FA156">
            <v>117215.51579520533</v>
          </cell>
          <cell r="FB156">
            <v>112255.13180014667</v>
          </cell>
          <cell r="FC156">
            <v>239093.2931265021</v>
          </cell>
          <cell r="FD156">
            <v>854939.78748448531</v>
          </cell>
          <cell r="FE156" t="e">
            <v>#N/A</v>
          </cell>
          <cell r="FF156">
            <v>151798.72580590294</v>
          </cell>
          <cell r="FG156">
            <v>372867.68289198622</v>
          </cell>
          <cell r="FH156">
            <v>237842.65471860173</v>
          </cell>
          <cell r="FI156">
            <v>537899.17176429543</v>
          </cell>
          <cell r="FJ156">
            <v>296096.53695295734</v>
          </cell>
          <cell r="FK156">
            <v>329037.45786711748</v>
          </cell>
          <cell r="FL156">
            <v>493836.87821638264</v>
          </cell>
          <cell r="FM156" t="e">
            <v>#N/A</v>
          </cell>
          <cell r="FN156">
            <v>177922.39773933231</v>
          </cell>
          <cell r="FO156">
            <v>115402.60422110255</v>
          </cell>
          <cell r="FP156">
            <v>845034.28446293622</v>
          </cell>
          <cell r="FQ156">
            <v>55972.737777637383</v>
          </cell>
          <cell r="FR156">
            <v>260256.5806898895</v>
          </cell>
          <cell r="FS156">
            <v>564145.0720061129</v>
          </cell>
          <cell r="FT156">
            <v>312686.48066783755</v>
          </cell>
          <cell r="FU156">
            <v>1189948.1922455749</v>
          </cell>
          <cell r="FV156">
            <v>970202.50667874375</v>
          </cell>
          <cell r="FW156">
            <v>206701.36435523175</v>
          </cell>
          <cell r="FX156">
            <v>187102.6274900657</v>
          </cell>
          <cell r="FY156" t="e">
            <v>#N/A</v>
          </cell>
          <cell r="FZ156">
            <v>207028.25545454663</v>
          </cell>
          <cell r="GA156">
            <v>147317.31946504244</v>
          </cell>
          <cell r="GB156">
            <v>204817.03537427931</v>
          </cell>
          <cell r="GC156">
            <v>653196.4082835482</v>
          </cell>
          <cell r="GD156">
            <v>574901.76867718354</v>
          </cell>
          <cell r="GE156">
            <v>110999.21365984602</v>
          </cell>
          <cell r="GF156">
            <v>642831.00841411471</v>
          </cell>
          <cell r="GG156">
            <v>277733.05425358994</v>
          </cell>
          <cell r="GH156">
            <v>184744.17517783673</v>
          </cell>
          <cell r="GI156">
            <v>338740.1398414491</v>
          </cell>
          <cell r="GJ156">
            <v>424299.60973858426</v>
          </cell>
          <cell r="GK156">
            <v>1112577.300895293</v>
          </cell>
          <cell r="GL156">
            <v>310184.95625859027</v>
          </cell>
          <cell r="GM156">
            <v>179156.52557243223</v>
          </cell>
        </row>
        <row r="157">
          <cell r="B157">
            <v>105901.02002475261</v>
          </cell>
          <cell r="C157">
            <v>599506.41961374378</v>
          </cell>
          <cell r="D157">
            <v>115382.86393829882</v>
          </cell>
          <cell r="E157" t="e">
            <v>#N/A</v>
          </cell>
          <cell r="F157">
            <v>5218264.4114959575</v>
          </cell>
          <cell r="G157">
            <v>728671.8389891868</v>
          </cell>
          <cell r="H157">
            <v>177251.95242780208</v>
          </cell>
          <cell r="I157">
            <v>796045.14234322682</v>
          </cell>
          <cell r="J157">
            <v>471266.78870520997</v>
          </cell>
          <cell r="K157">
            <v>503404.25915914768</v>
          </cell>
          <cell r="L157">
            <v>428817.50643062068</v>
          </cell>
          <cell r="M157">
            <v>69157.848523106237</v>
          </cell>
          <cell r="N157">
            <v>479986.25642172893</v>
          </cell>
          <cell r="O157">
            <v>171429.81159774502</v>
          </cell>
          <cell r="P157">
            <v>134161.12914988238</v>
          </cell>
          <cell r="Q157">
            <v>159552.37009105895</v>
          </cell>
          <cell r="R157">
            <v>178971.77681036777</v>
          </cell>
          <cell r="S157">
            <v>3824000.9161451319</v>
          </cell>
          <cell r="T157">
            <v>1144606.0722210521</v>
          </cell>
          <cell r="U157">
            <v>112022.26940105036</v>
          </cell>
          <cell r="V157">
            <v>430000.77147990186</v>
          </cell>
          <cell r="W157">
            <v>302430.37216309644</v>
          </cell>
          <cell r="X157">
            <v>2172897.5379304783</v>
          </cell>
          <cell r="Y157">
            <v>205646.95649177377</v>
          </cell>
          <cell r="Z157">
            <v>563289.21419482888</v>
          </cell>
          <cell r="AA157">
            <v>627105.00751350482</v>
          </cell>
          <cell r="AB157">
            <v>5103539.9984924002</v>
          </cell>
          <cell r="AC157">
            <v>431711.42320134735</v>
          </cell>
          <cell r="AD157">
            <v>1247486.5775461923</v>
          </cell>
          <cell r="AE157">
            <v>92595.940814654139</v>
          </cell>
          <cell r="AF157">
            <v>479512.11181752343</v>
          </cell>
          <cell r="AG157">
            <v>635967.94834945153</v>
          </cell>
          <cell r="AH157">
            <v>714391.22244554851</v>
          </cell>
          <cell r="AI157">
            <v>601739.42523246398</v>
          </cell>
          <cell r="AJ157">
            <v>251946.09405807941</v>
          </cell>
          <cell r="AK157">
            <v>271119.16608799779</v>
          </cell>
          <cell r="AL157">
            <v>62189.368613576844</v>
          </cell>
          <cell r="AM157">
            <v>501762.25609783229</v>
          </cell>
          <cell r="AN157">
            <v>422170.71320371778</v>
          </cell>
          <cell r="AO157">
            <v>228680.96208562781</v>
          </cell>
          <cell r="AP157">
            <v>560193.25732556125</v>
          </cell>
          <cell r="AQ157">
            <v>497376.82106857287</v>
          </cell>
          <cell r="AR157" t="e">
            <v>#N/A</v>
          </cell>
          <cell r="AS157">
            <v>398240.89540535066</v>
          </cell>
          <cell r="AT157">
            <v>331569.01431450219</v>
          </cell>
          <cell r="AU157">
            <v>469625.37219673756</v>
          </cell>
          <cell r="AV157">
            <v>264065.5281995947</v>
          </cell>
          <cell r="AW157">
            <v>396025.66148602008</v>
          </cell>
          <cell r="AX157">
            <v>515311.39636504132</v>
          </cell>
          <cell r="AY157">
            <v>437912.05800864648</v>
          </cell>
          <cell r="AZ157">
            <v>1217851.4568396809</v>
          </cell>
          <cell r="BA157">
            <v>358510.82458340254</v>
          </cell>
          <cell r="BB157">
            <v>944374.70659267716</v>
          </cell>
          <cell r="BC157">
            <v>184888.85621087803</v>
          </cell>
          <cell r="BD157" t="e">
            <v>#N/A</v>
          </cell>
          <cell r="BE157">
            <v>382569.58713764715</v>
          </cell>
          <cell r="BF157">
            <v>258636.94805457222</v>
          </cell>
          <cell r="BG157">
            <v>101286.41614740244</v>
          </cell>
          <cell r="BH157">
            <v>464232.66269402881</v>
          </cell>
          <cell r="BI157">
            <v>465854.22799018474</v>
          </cell>
          <cell r="BJ157">
            <v>430229.38803021656</v>
          </cell>
          <cell r="BK157">
            <v>210350.30801891733</v>
          </cell>
          <cell r="BL157">
            <v>1461688.0890387632</v>
          </cell>
          <cell r="BM157">
            <v>431579.17187410122</v>
          </cell>
          <cell r="BN157">
            <v>184620.57818318714</v>
          </cell>
          <cell r="BO157">
            <v>285250.523165853</v>
          </cell>
          <cell r="BP157">
            <v>157075.35147641544</v>
          </cell>
          <cell r="BQ157" t="e">
            <v>#N/A</v>
          </cell>
          <cell r="BR157">
            <v>146245.73849160381</v>
          </cell>
          <cell r="BS157">
            <v>134876.97647532768</v>
          </cell>
          <cell r="BT157">
            <v>3203757.1275596675</v>
          </cell>
          <cell r="BU157">
            <v>337333.23624992906</v>
          </cell>
          <cell r="BV157">
            <v>424382.92165648146</v>
          </cell>
          <cell r="BW157">
            <v>258692.05211938449</v>
          </cell>
          <cell r="BX157" t="e">
            <v>#N/A</v>
          </cell>
          <cell r="BY157">
            <v>224451.84978440785</v>
          </cell>
          <cell r="BZ157">
            <v>3047806.3455390092</v>
          </cell>
          <cell r="CA157">
            <v>150752.46997296272</v>
          </cell>
          <cell r="CB157">
            <v>237052.9883976327</v>
          </cell>
          <cell r="CC157">
            <v>58165.820085305444</v>
          </cell>
          <cell r="CD157">
            <v>258075.79587855286</v>
          </cell>
          <cell r="CE157">
            <v>535818.32930844289</v>
          </cell>
          <cell r="CF157">
            <v>282002.55407275888</v>
          </cell>
          <cell r="CG157">
            <v>518817.03536714858</v>
          </cell>
          <cell r="CH157">
            <v>1709666.7446512675</v>
          </cell>
          <cell r="CI157">
            <v>1239841.7821200876</v>
          </cell>
          <cell r="CJ157">
            <v>474293.99730989564</v>
          </cell>
          <cell r="CK157">
            <v>345495.70670885459</v>
          </cell>
          <cell r="CL157">
            <v>419539.85090924782</v>
          </cell>
          <cell r="CM157">
            <v>308948.66626147286</v>
          </cell>
          <cell r="CN157">
            <v>884698.68098060344</v>
          </cell>
          <cell r="CO157">
            <v>2262860.7680255431</v>
          </cell>
          <cell r="CP157">
            <v>531440.41989821114</v>
          </cell>
          <cell r="CQ157">
            <v>229590.64414521039</v>
          </cell>
          <cell r="CR157">
            <v>73784.244010718365</v>
          </cell>
          <cell r="CS157">
            <v>159798.22148858864</v>
          </cell>
          <cell r="CT157">
            <v>946880.42179838871</v>
          </cell>
          <cell r="CU157">
            <v>1963941.1167818084</v>
          </cell>
          <cell r="CV157">
            <v>7103088.4858620632</v>
          </cell>
          <cell r="CW157">
            <v>267152.21766566782</v>
          </cell>
          <cell r="CX157">
            <v>1357840.531533242</v>
          </cell>
          <cell r="CY157">
            <v>103820.90583511542</v>
          </cell>
          <cell r="CZ157">
            <v>2779957.2760050585</v>
          </cell>
          <cell r="DA157" t="e">
            <v>#N/A</v>
          </cell>
          <cell r="DB157">
            <v>538690.3413356652</v>
          </cell>
          <cell r="DC157">
            <v>227997.56560733062</v>
          </cell>
          <cell r="DD157">
            <v>240770.79787541897</v>
          </cell>
          <cell r="DE157">
            <v>1026000.9532441909</v>
          </cell>
          <cell r="DF157">
            <v>210424.88274500592</v>
          </cell>
          <cell r="DG157">
            <v>608537.64725109539</v>
          </cell>
          <cell r="DH157">
            <v>125197.85198922611</v>
          </cell>
          <cell r="DI157">
            <v>130608.39233429091</v>
          </cell>
          <cell r="DJ157">
            <v>600273.70735553151</v>
          </cell>
          <cell r="DK157">
            <v>135106.7807292417</v>
          </cell>
          <cell r="DL157">
            <v>176746.48714626004</v>
          </cell>
          <cell r="DM157">
            <v>233679.95394423557</v>
          </cell>
          <cell r="DN157">
            <v>163403.09981651674</v>
          </cell>
          <cell r="DO157">
            <v>487068.03603840206</v>
          </cell>
          <cell r="DP157">
            <v>89040.1407600612</v>
          </cell>
          <cell r="DQ157">
            <v>322963.76326639485</v>
          </cell>
          <cell r="DR157" t="e">
            <v>#N/A</v>
          </cell>
          <cell r="DS157">
            <v>1502283.1318079459</v>
          </cell>
          <cell r="DT157">
            <v>101564.24648108939</v>
          </cell>
          <cell r="DU157">
            <v>1332686.669077287</v>
          </cell>
          <cell r="DV157">
            <v>817916.51096228941</v>
          </cell>
          <cell r="DW157" t="e">
            <v>#N/A</v>
          </cell>
          <cell r="DX157">
            <v>76564.080296352928</v>
          </cell>
          <cell r="DY157">
            <v>479328.06819833315</v>
          </cell>
          <cell r="DZ157">
            <v>152924.89219186589</v>
          </cell>
          <cell r="EA157">
            <v>539767.23919452901</v>
          </cell>
          <cell r="EB157">
            <v>694664.10314066499</v>
          </cell>
          <cell r="EC157">
            <v>125865.62493051321</v>
          </cell>
          <cell r="ED157">
            <v>418490.80580392451</v>
          </cell>
          <cell r="EE157">
            <v>374539.41662872938</v>
          </cell>
          <cell r="EF157">
            <v>4273188.4406316476</v>
          </cell>
          <cell r="EG157">
            <v>257975.14863486428</v>
          </cell>
          <cell r="EH157">
            <v>602256.51947172242</v>
          </cell>
          <cell r="EI157">
            <v>388198.07267991995</v>
          </cell>
          <cell r="EJ157">
            <v>353674.67716834508</v>
          </cell>
          <cell r="EK157">
            <v>863514.2052145286</v>
          </cell>
          <cell r="EL157">
            <v>196604.2809276738</v>
          </cell>
          <cell r="EM157">
            <v>252245.09372899239</v>
          </cell>
          <cell r="EN157">
            <v>1307092.9209330191</v>
          </cell>
          <cell r="EO157" t="e">
            <v>#N/A</v>
          </cell>
          <cell r="EP157">
            <v>327263.7689978719</v>
          </cell>
          <cell r="EQ157">
            <v>375308.10794395069</v>
          </cell>
          <cell r="ER157">
            <v>378858.43854387628</v>
          </cell>
          <cell r="ES157">
            <v>11308163.206842663</v>
          </cell>
          <cell r="ET157" t="e">
            <v>#N/A</v>
          </cell>
          <cell r="EU157">
            <v>203327.75127111311</v>
          </cell>
          <cell r="EV157">
            <v>553166.79926267639</v>
          </cell>
          <cell r="EW157">
            <v>131618.8704841311</v>
          </cell>
          <cell r="EX157">
            <v>4281857.1328298328</v>
          </cell>
          <cell r="EY157">
            <v>320152.17826660391</v>
          </cell>
          <cell r="EZ157">
            <v>261625.07769231749</v>
          </cell>
          <cell r="FA157">
            <v>118542.40915733074</v>
          </cell>
          <cell r="FB157">
            <v>113865.19526551152</v>
          </cell>
          <cell r="FC157">
            <v>242004.88527397136</v>
          </cell>
          <cell r="FD157">
            <v>863756.86700316367</v>
          </cell>
          <cell r="FE157" t="e">
            <v>#N/A</v>
          </cell>
          <cell r="FF157">
            <v>153364.24124436764</v>
          </cell>
          <cell r="FG157">
            <v>378215.68457362382</v>
          </cell>
          <cell r="FH157">
            <v>241254.00672297672</v>
          </cell>
          <cell r="FI157">
            <v>544449.51445337501</v>
          </cell>
          <cell r="FJ157">
            <v>299150.21014695044</v>
          </cell>
          <cell r="FK157">
            <v>332430.8540724506</v>
          </cell>
          <cell r="FL157">
            <v>498929.86732302047</v>
          </cell>
          <cell r="FM157" t="e">
            <v>#N/A</v>
          </cell>
          <cell r="FN157">
            <v>180474.31984459716</v>
          </cell>
          <cell r="FO157">
            <v>117057.81155002142</v>
          </cell>
          <cell r="FP157">
            <v>854600.17149773217</v>
          </cell>
          <cell r="FQ157">
            <v>56545.734137727872</v>
          </cell>
          <cell r="FR157">
            <v>262920.84331748035</v>
          </cell>
          <cell r="FS157">
            <v>570531.26027003292</v>
          </cell>
          <cell r="FT157">
            <v>316226.1282376133</v>
          </cell>
          <cell r="FU157">
            <v>1204438.9534339465</v>
          </cell>
          <cell r="FV157">
            <v>984118.01846835087</v>
          </cell>
          <cell r="FW157">
            <v>208833.09619508657</v>
          </cell>
          <cell r="FX157">
            <v>189220.65113879964</v>
          </cell>
          <cell r="FY157" t="e">
            <v>#N/A</v>
          </cell>
          <cell r="FZ157">
            <v>209997.63979413323</v>
          </cell>
          <cell r="GA157">
            <v>149430.27617430387</v>
          </cell>
          <cell r="GB157">
            <v>206913.75996581564</v>
          </cell>
          <cell r="GC157">
            <v>661150.79925890383</v>
          </cell>
          <cell r="GD157">
            <v>580830.78810528864</v>
          </cell>
          <cell r="GE157">
            <v>112135.51943878915</v>
          </cell>
          <cell r="GF157">
            <v>650659.17327718344</v>
          </cell>
          <cell r="GG157">
            <v>280877.02494408947</v>
          </cell>
          <cell r="GH157">
            <v>186835.50087027406</v>
          </cell>
          <cell r="GI157">
            <v>342574.7178833728</v>
          </cell>
          <cell r="GJ157">
            <v>430385.29409932159</v>
          </cell>
          <cell r="GK157">
            <v>1128534.879278034</v>
          </cell>
          <cell r="GL157">
            <v>314633.90623146889</v>
          </cell>
          <cell r="GM157">
            <v>181726.14864248861</v>
          </cell>
        </row>
        <row r="158">
          <cell r="B158">
            <v>107090.68636761514</v>
          </cell>
          <cell r="C158">
            <v>608032.26391388546</v>
          </cell>
          <cell r="D158">
            <v>116564.20350066505</v>
          </cell>
          <cell r="E158" t="e">
            <v>#N/A</v>
          </cell>
          <cell r="F158">
            <v>5292475.6433257172</v>
          </cell>
          <cell r="G158">
            <v>737475.16000157967</v>
          </cell>
          <cell r="H158">
            <v>179053.41293378992</v>
          </cell>
          <cell r="I158">
            <v>805662.42210269254</v>
          </cell>
          <cell r="J158">
            <v>476091.82149538636</v>
          </cell>
          <cell r="K158">
            <v>508558.32924295473</v>
          </cell>
          <cell r="L158">
            <v>433175.69708257186</v>
          </cell>
          <cell r="M158">
            <v>70141.372684566726</v>
          </cell>
          <cell r="N158">
            <v>484900.56288586964</v>
          </cell>
          <cell r="O158">
            <v>173867.79029866814</v>
          </cell>
          <cell r="P158">
            <v>136069.09353665251</v>
          </cell>
          <cell r="Q158">
            <v>161344.74267233262</v>
          </cell>
          <cell r="R158">
            <v>180804.16710886243</v>
          </cell>
          <cell r="S158">
            <v>3878383.7139734821</v>
          </cell>
          <cell r="T158">
            <v>1158434.4297166211</v>
          </cell>
          <cell r="U158">
            <v>113169.20174604985</v>
          </cell>
          <cell r="V158">
            <v>434370.98798107618</v>
          </cell>
          <cell r="W158">
            <v>306084.13165755209</v>
          </cell>
          <cell r="X158">
            <v>2199149.0184048377</v>
          </cell>
          <cell r="Y158">
            <v>208131.444125782</v>
          </cell>
          <cell r="Z158">
            <v>570094.49403417937</v>
          </cell>
          <cell r="AA158">
            <v>634681.2666664297</v>
          </cell>
          <cell r="AB158">
            <v>5160871.9275355767</v>
          </cell>
          <cell r="AC158">
            <v>436561.16449649149</v>
          </cell>
          <cell r="AD158">
            <v>1265227.6324852337</v>
          </cell>
          <cell r="AE158">
            <v>93912.788388562549</v>
          </cell>
          <cell r="AF158">
            <v>484421.56378455675</v>
          </cell>
          <cell r="AG158">
            <v>642479.26270011498</v>
          </cell>
          <cell r="AH158">
            <v>723022.01469401526</v>
          </cell>
          <cell r="AI158">
            <v>608499.21981428377</v>
          </cell>
          <cell r="AJ158">
            <v>255529.13020196589</v>
          </cell>
          <cell r="AK158">
            <v>274974.87091654626</v>
          </cell>
          <cell r="AL158">
            <v>63073.790959321006</v>
          </cell>
          <cell r="AM158">
            <v>508898.03768618318</v>
          </cell>
          <cell r="AN158">
            <v>427271.09462578385</v>
          </cell>
          <cell r="AO158">
            <v>231933.13456178716</v>
          </cell>
          <cell r="AP158">
            <v>568160.01186511084</v>
          </cell>
          <cell r="AQ158">
            <v>503385.79189152119</v>
          </cell>
          <cell r="AR158" t="e">
            <v>#N/A</v>
          </cell>
          <cell r="AS158">
            <v>402318.25758060464</v>
          </cell>
          <cell r="AT158">
            <v>334963.76099433808</v>
          </cell>
          <cell r="AU158">
            <v>474433.59945623466</v>
          </cell>
          <cell r="AV158">
            <v>267820.92014337896</v>
          </cell>
          <cell r="AW158">
            <v>400810.17605164804</v>
          </cell>
          <cell r="AX158">
            <v>520587.3768589017</v>
          </cell>
          <cell r="AY158">
            <v>443202.61572691303</v>
          </cell>
          <cell r="AZ158">
            <v>1235171.0577013458</v>
          </cell>
          <cell r="BA158">
            <v>362842.11022716155</v>
          </cell>
          <cell r="BB158">
            <v>957805.07438521669</v>
          </cell>
          <cell r="BC158">
            <v>187518.24190102768</v>
          </cell>
          <cell r="BD158" t="e">
            <v>#N/A</v>
          </cell>
          <cell r="BE158">
            <v>386486.49969483149</v>
          </cell>
          <cell r="BF158">
            <v>261284.98476121796</v>
          </cell>
          <cell r="BG158">
            <v>102726.85479082595</v>
          </cell>
          <cell r="BH158">
            <v>468985.67706604459</v>
          </cell>
          <cell r="BI158">
            <v>471087.52126338077</v>
          </cell>
          <cell r="BJ158">
            <v>434634.26219978556</v>
          </cell>
          <cell r="BK158">
            <v>212713.33229953694</v>
          </cell>
          <cell r="BL158">
            <v>1482475.397822788</v>
          </cell>
          <cell r="BM158">
            <v>435997.86571325542</v>
          </cell>
          <cell r="BN158">
            <v>186496.92806613198</v>
          </cell>
          <cell r="BO158">
            <v>289307.19623469672</v>
          </cell>
          <cell r="BP158">
            <v>159309.18909059942</v>
          </cell>
          <cell r="BQ158" t="e">
            <v>#N/A</v>
          </cell>
          <cell r="BR158">
            <v>148325.56341948698</v>
          </cell>
          <cell r="BS158">
            <v>136795.12124155622</v>
          </cell>
          <cell r="BT158">
            <v>3249319.1658488344</v>
          </cell>
          <cell r="BU158">
            <v>340786.99952188402</v>
          </cell>
          <cell r="BV158">
            <v>429510.02948694426</v>
          </cell>
          <cell r="BW158">
            <v>261817.39477201225</v>
          </cell>
          <cell r="BX158" t="e">
            <v>#N/A</v>
          </cell>
          <cell r="BY158">
            <v>227163.52543831884</v>
          </cell>
          <cell r="BZ158">
            <v>3082044.6619216385</v>
          </cell>
          <cell r="CA158">
            <v>152573.7594966859</v>
          </cell>
          <cell r="CB158">
            <v>239480.03920927679</v>
          </cell>
          <cell r="CC158">
            <v>58868.540238276291</v>
          </cell>
          <cell r="CD158">
            <v>260718.0872670169</v>
          </cell>
          <cell r="CE158">
            <v>541837.58230636583</v>
          </cell>
          <cell r="CF158">
            <v>285170.50228613039</v>
          </cell>
          <cell r="CG158">
            <v>524128.90810621076</v>
          </cell>
          <cell r="CH158">
            <v>1733980.6668931979</v>
          </cell>
          <cell r="CI158">
            <v>1257474.117063184</v>
          </cell>
          <cell r="CJ158">
            <v>479150.02396836568</v>
          </cell>
          <cell r="CK158">
            <v>349033.04087644041</v>
          </cell>
          <cell r="CL158">
            <v>423835.28098397155</v>
          </cell>
          <cell r="CM158">
            <v>312681.17538275744</v>
          </cell>
          <cell r="CN158">
            <v>897280.36978293699</v>
          </cell>
          <cell r="CO158">
            <v>2288281.1963998387</v>
          </cell>
          <cell r="CP158">
            <v>536841.59553898254</v>
          </cell>
          <cell r="CQ158">
            <v>232855.75360978037</v>
          </cell>
          <cell r="CR158">
            <v>74534.133643689362</v>
          </cell>
          <cell r="CS158">
            <v>161593.3559047617</v>
          </cell>
          <cell r="CT158">
            <v>958319.99152981187</v>
          </cell>
          <cell r="CU158">
            <v>1986003.5543811165</v>
          </cell>
          <cell r="CV158">
            <v>7204104.6293082116</v>
          </cell>
          <cell r="CW158">
            <v>270153.34080597042</v>
          </cell>
          <cell r="CX158">
            <v>1377150.9785568665</v>
          </cell>
          <cell r="CY158">
            <v>105297.38857039649</v>
          </cell>
          <cell r="CZ158">
            <v>2819492.2703284482</v>
          </cell>
          <cell r="DA158" t="e">
            <v>#N/A</v>
          </cell>
          <cell r="DB158">
            <v>544741.85781928722</v>
          </cell>
          <cell r="DC158">
            <v>231240.01920179228</v>
          </cell>
          <cell r="DD158">
            <v>243235.91322517156</v>
          </cell>
          <cell r="DE158">
            <v>1036505.5938443842</v>
          </cell>
          <cell r="DF158">
            <v>212579.30351779831</v>
          </cell>
          <cell r="DG158">
            <v>617191.92860905</v>
          </cell>
          <cell r="DH158">
            <v>126470.27230789632</v>
          </cell>
          <cell r="DI158">
            <v>132465.83168923797</v>
          </cell>
          <cell r="DJ158">
            <v>607525.80886185623</v>
          </cell>
          <cell r="DK158">
            <v>136490.06226491882</v>
          </cell>
          <cell r="DL158">
            <v>179260.07662704808</v>
          </cell>
          <cell r="DM158">
            <v>236305.05780200908</v>
          </cell>
          <cell r="DN158">
            <v>165076.09128022104</v>
          </cell>
          <cell r="DO158">
            <v>492539.64007983252</v>
          </cell>
          <cell r="DP158">
            <v>90306.419738478289</v>
          </cell>
          <cell r="DQ158">
            <v>327556.77289917105</v>
          </cell>
          <cell r="DR158" t="e">
            <v>#N/A</v>
          </cell>
          <cell r="DS158">
            <v>1523647.7605383203</v>
          </cell>
          <cell r="DT158">
            <v>103008.63627180569</v>
          </cell>
          <cell r="DU158">
            <v>1347657.7474994992</v>
          </cell>
          <cell r="DV158">
            <v>829548.46117138385</v>
          </cell>
          <cell r="DW158" t="e">
            <v>#N/A</v>
          </cell>
          <cell r="DX158">
            <v>77652.931735192935</v>
          </cell>
          <cell r="DY158">
            <v>486144.80333985121</v>
          </cell>
          <cell r="DZ158">
            <v>154772.42745357996</v>
          </cell>
          <cell r="EA158">
            <v>545293.60916286916</v>
          </cell>
          <cell r="EB158">
            <v>701776.37405842065</v>
          </cell>
          <cell r="EC158">
            <v>127279.56879685362</v>
          </cell>
          <cell r="ED158">
            <v>423192.02989360737</v>
          </cell>
          <cell r="EE158">
            <v>378374.11283427419</v>
          </cell>
          <cell r="EF158">
            <v>4333959.3316814275</v>
          </cell>
          <cell r="EG158">
            <v>260873.17881015557</v>
          </cell>
          <cell r="EH158">
            <v>609532.57597484009</v>
          </cell>
          <cell r="EI158">
            <v>392888.01960436016</v>
          </cell>
          <cell r="EJ158">
            <v>357647.77260832867</v>
          </cell>
          <cell r="EK158">
            <v>873214.71410752425</v>
          </cell>
          <cell r="EL158">
            <v>198812.88567791771</v>
          </cell>
          <cell r="EM158">
            <v>254827.68787221098</v>
          </cell>
          <cell r="EN158">
            <v>1322884.3347908151</v>
          </cell>
          <cell r="EO158" t="e">
            <v>#N/A</v>
          </cell>
          <cell r="EP158">
            <v>330614.4367179331</v>
          </cell>
          <cell r="EQ158">
            <v>379842.32702035637</v>
          </cell>
          <cell r="ER158">
            <v>384246.35092169698</v>
          </cell>
          <cell r="ES158">
            <v>11468981.566192755</v>
          </cell>
          <cell r="ET158" t="e">
            <v>#N/A</v>
          </cell>
          <cell r="EU158">
            <v>205409.50854862336</v>
          </cell>
          <cell r="EV158">
            <v>558788.78609241976</v>
          </cell>
          <cell r="EW158">
            <v>133490.68029299221</v>
          </cell>
          <cell r="EX158">
            <v>4342751.3051615963</v>
          </cell>
          <cell r="EY158">
            <v>324705.20311329508</v>
          </cell>
          <cell r="EZ158">
            <v>265345.76291676314</v>
          </cell>
          <cell r="FA158">
            <v>119874.08579598213</v>
          </cell>
          <cell r="FB158">
            <v>115484.52225564525</v>
          </cell>
          <cell r="FC158">
            <v>244928.62484731543</v>
          </cell>
          <cell r="FD158">
            <v>872600.38262089004</v>
          </cell>
          <cell r="FE158" t="e">
            <v>#N/A</v>
          </cell>
          <cell r="FF158">
            <v>154934.45054105431</v>
          </cell>
          <cell r="FG158">
            <v>383594.45606471773</v>
          </cell>
          <cell r="FH158">
            <v>244684.98599327487</v>
          </cell>
          <cell r="FI158">
            <v>551027.18576481647</v>
          </cell>
          <cell r="FJ158">
            <v>302213.03911716689</v>
          </cell>
          <cell r="FK158">
            <v>335834.42463971424</v>
          </cell>
          <cell r="FL158">
            <v>504038.12665197946</v>
          </cell>
          <cell r="FM158" t="e">
            <v>#N/A</v>
          </cell>
          <cell r="FN158">
            <v>183040.92447271835</v>
          </cell>
          <cell r="FO158">
            <v>118722.54213961847</v>
          </cell>
          <cell r="FP158">
            <v>864200.54230056086</v>
          </cell>
          <cell r="FQ158">
            <v>57120.424037816258</v>
          </cell>
          <cell r="FR158">
            <v>265592.98040229117</v>
          </cell>
          <cell r="FS158">
            <v>576940.46990498796</v>
          </cell>
          <cell r="FT158">
            <v>319778.53577259352</v>
          </cell>
          <cell r="FU158">
            <v>1218990.1713890936</v>
          </cell>
          <cell r="FV158">
            <v>998113.59336783399</v>
          </cell>
          <cell r="FW158">
            <v>210971.21957013657</v>
          </cell>
          <cell r="FX158">
            <v>191346.3099849727</v>
          </cell>
          <cell r="FY158" t="e">
            <v>#N/A</v>
          </cell>
          <cell r="FZ158">
            <v>212984.10853192513</v>
          </cell>
          <cell r="GA158">
            <v>151555.38981230315</v>
          </cell>
          <cell r="GB158">
            <v>209016.68160711991</v>
          </cell>
          <cell r="GC158">
            <v>669138.3766731075</v>
          </cell>
          <cell r="GD158">
            <v>586777.58441115997</v>
          </cell>
          <cell r="GE158">
            <v>113275.18366714055</v>
          </cell>
          <cell r="GF158">
            <v>658519.99795233901</v>
          </cell>
          <cell r="GG158">
            <v>284032.32923654333</v>
          </cell>
          <cell r="GH158">
            <v>188934.36551751994</v>
          </cell>
          <cell r="GI158">
            <v>346423.11907616793</v>
          </cell>
          <cell r="GJ158">
            <v>436505.99253808998</v>
          </cell>
          <cell r="GK158">
            <v>1144584.2698320213</v>
          </cell>
          <cell r="GL158">
            <v>319108.45330604934</v>
          </cell>
          <cell r="GM158">
            <v>184310.55607817296</v>
          </cell>
        </row>
        <row r="159">
          <cell r="B159">
            <v>108284.53868027343</v>
          </cell>
          <cell r="C159">
            <v>616606.15426794137</v>
          </cell>
          <cell r="D159">
            <v>117748.99471655302</v>
          </cell>
          <cell r="E159" t="e">
            <v>#N/A</v>
          </cell>
          <cell r="F159">
            <v>5367105.0808744673</v>
          </cell>
          <cell r="G159">
            <v>746314.37280670751</v>
          </cell>
          <cell r="H159">
            <v>180860.06133566049</v>
          </cell>
          <cell r="I159">
            <v>815318.91222507879</v>
          </cell>
          <cell r="J159">
            <v>480930.952130038</v>
          </cell>
          <cell r="K159">
            <v>513727.45855674334</v>
          </cell>
          <cell r="L159">
            <v>437546.43857272586</v>
          </cell>
          <cell r="M159">
            <v>71130.439341670339</v>
          </cell>
          <cell r="N159">
            <v>489829.22803548421</v>
          </cell>
          <cell r="O159">
            <v>176319.50784491649</v>
          </cell>
          <cell r="P159">
            <v>137987.80995648427</v>
          </cell>
          <cell r="Q159">
            <v>163143.42191053825</v>
          </cell>
          <cell r="R159">
            <v>182641.91130951059</v>
          </cell>
          <cell r="S159">
            <v>3933072.9775012387</v>
          </cell>
          <cell r="T159">
            <v>1172319.166451388</v>
          </cell>
          <cell r="U159">
            <v>114319.48521310934</v>
          </cell>
          <cell r="V159">
            <v>438753.78995282709</v>
          </cell>
          <cell r="W159">
            <v>309752.78780047642</v>
          </cell>
          <cell r="X159">
            <v>2225507.5281122383</v>
          </cell>
          <cell r="Y159">
            <v>210626.06120015564</v>
          </cell>
          <cell r="Z159">
            <v>576927.51950420206</v>
          </cell>
          <cell r="AA159">
            <v>642288.41478987387</v>
          </cell>
          <cell r="AB159">
            <v>5218405.5851766467</v>
          </cell>
          <cell r="AC159">
            <v>441427.97013131413</v>
          </cell>
          <cell r="AD159">
            <v>1283068.664347626</v>
          </cell>
          <cell r="AE159">
            <v>95237.056849752684</v>
          </cell>
          <cell r="AF159">
            <v>489345.3602531302</v>
          </cell>
          <cell r="AG159">
            <v>649009.60189496842</v>
          </cell>
          <cell r="AH159">
            <v>731687.9953226496</v>
          </cell>
          <cell r="AI159">
            <v>615282.79946501367</v>
          </cell>
          <cell r="AJ159">
            <v>259132.35798220953</v>
          </cell>
          <cell r="AK159">
            <v>278852.30396291678</v>
          </cell>
          <cell r="AL159">
            <v>63963.197328020637</v>
          </cell>
          <cell r="AM159">
            <v>516074.03184877837</v>
          </cell>
          <cell r="AN159">
            <v>432392.27068121755</v>
          </cell>
          <cell r="AO159">
            <v>235203.63414416937</v>
          </cell>
          <cell r="AP159">
            <v>576171.66179620812</v>
          </cell>
          <cell r="AQ159">
            <v>509419.26173421723</v>
          </cell>
          <cell r="AR159" t="e">
            <v>#N/A</v>
          </cell>
          <cell r="AS159">
            <v>406407.53304646525</v>
          </cell>
          <cell r="AT159">
            <v>338368.42648981861</v>
          </cell>
          <cell r="AU159">
            <v>479255.87545758567</v>
          </cell>
          <cell r="AV159">
            <v>271597.47500750853</v>
          </cell>
          <cell r="AW159">
            <v>405614.19743804116</v>
          </cell>
          <cell r="AX159">
            <v>525878.77278218837</v>
          </cell>
          <cell r="AY159">
            <v>448514.74344141275</v>
          </cell>
          <cell r="AZ159">
            <v>1252588.2604482293</v>
          </cell>
          <cell r="BA159">
            <v>367191.05484375404</v>
          </cell>
          <cell r="BB159">
            <v>971311.12690202903</v>
          </cell>
          <cell r="BC159">
            <v>190162.44508047024</v>
          </cell>
          <cell r="BD159" t="e">
            <v>#N/A</v>
          </cell>
          <cell r="BE159">
            <v>390414.85673881118</v>
          </cell>
          <cell r="BF159">
            <v>263940.75853645545</v>
          </cell>
          <cell r="BG159">
            <v>104175.41079955497</v>
          </cell>
          <cell r="BH159">
            <v>473752.57885817107</v>
          </cell>
          <cell r="BI159">
            <v>476339.22844540537</v>
          </cell>
          <cell r="BJ159">
            <v>439052.00658882788</v>
          </cell>
          <cell r="BK159">
            <v>215084.67113685948</v>
          </cell>
          <cell r="BL159">
            <v>1503379.8502143444</v>
          </cell>
          <cell r="BM159">
            <v>440429.47015037591</v>
          </cell>
          <cell r="BN159">
            <v>188378.68151346245</v>
          </cell>
          <cell r="BO159">
            <v>293386.73004625604</v>
          </cell>
          <cell r="BP159">
            <v>161555.61514513823</v>
          </cell>
          <cell r="BQ159" t="e">
            <v>#N/A</v>
          </cell>
          <cell r="BR159">
            <v>150417.10887346699</v>
          </cell>
          <cell r="BS159">
            <v>138724.07541077281</v>
          </cell>
          <cell r="BT159">
            <v>3295137.9618350719</v>
          </cell>
          <cell r="BU159">
            <v>344250.85404494125</v>
          </cell>
          <cell r="BV159">
            <v>434658.04091632407</v>
          </cell>
          <cell r="BW159">
            <v>264955.47967845039</v>
          </cell>
          <cell r="BX159" t="e">
            <v>#N/A</v>
          </cell>
          <cell r="BY159">
            <v>229886.25679500357</v>
          </cell>
          <cell r="BZ159">
            <v>3116403.449526384</v>
          </cell>
          <cell r="CA159">
            <v>154402.47455288755</v>
          </cell>
          <cell r="CB159">
            <v>241914.18141000858</v>
          </cell>
          <cell r="CC159">
            <v>59574.125433433568</v>
          </cell>
          <cell r="CD159">
            <v>263368.09893732623</v>
          </cell>
          <cell r="CE159">
            <v>547878.01469748036</v>
          </cell>
          <cell r="CF159">
            <v>288349.59726818645</v>
          </cell>
          <cell r="CG159">
            <v>529456.30114513496</v>
          </cell>
          <cell r="CH159">
            <v>1758431.606417849</v>
          </cell>
          <cell r="CI159">
            <v>1275205.8162552025</v>
          </cell>
          <cell r="CJ159">
            <v>484020.23902960436</v>
          </cell>
          <cell r="CK159">
            <v>352580.71047367412</v>
          </cell>
          <cell r="CL159">
            <v>428143.26150296809</v>
          </cell>
          <cell r="CM159">
            <v>316428.90222058044</v>
          </cell>
          <cell r="CN159">
            <v>909932.96071264346</v>
          </cell>
          <cell r="CO159">
            <v>2313791.0693028527</v>
          </cell>
          <cell r="CP159">
            <v>542258.32563502819</v>
          </cell>
          <cell r="CQ159">
            <v>236139.26308493561</v>
          </cell>
          <cell r="CR159">
            <v>75286.18282960447</v>
          </cell>
          <cell r="CS159">
            <v>163394.80669568176</v>
          </cell>
          <cell r="CT159">
            <v>969806.20123553567</v>
          </cell>
          <cell r="CU159">
            <v>2008143.6210551357</v>
          </cell>
          <cell r="CV159">
            <v>7305690.033334705</v>
          </cell>
          <cell r="CW159">
            <v>273165.02372288099</v>
          </cell>
          <cell r="CX159">
            <v>1396570.2465659729</v>
          </cell>
          <cell r="CY159">
            <v>106782.19179179078</v>
          </cell>
          <cell r="CZ159">
            <v>2859250.0578910639</v>
          </cell>
          <cell r="DA159" t="e">
            <v>#N/A</v>
          </cell>
          <cell r="DB159">
            <v>550814.66721866746</v>
          </cell>
          <cell r="DC159">
            <v>234500.74513324839</v>
          </cell>
          <cell r="DD159">
            <v>245708.23118148159</v>
          </cell>
          <cell r="DE159">
            <v>1047040.9270420974</v>
          </cell>
          <cell r="DF159">
            <v>214740.0191056334</v>
          </cell>
          <cell r="DG159">
            <v>625894.97980774718</v>
          </cell>
          <cell r="DH159">
            <v>127746.35697785838</v>
          </cell>
          <cell r="DI159">
            <v>134333.73835138051</v>
          </cell>
          <cell r="DJ159">
            <v>614807.47772393143</v>
          </cell>
          <cell r="DK159">
            <v>137877.38549084001</v>
          </cell>
          <cell r="DL159">
            <v>181787.83104581304</v>
          </cell>
          <cell r="DM159">
            <v>238939.39837184496</v>
          </cell>
          <cell r="DN159">
            <v>166753.97091246</v>
          </cell>
          <cell r="DO159">
            <v>498030.49655232416</v>
          </cell>
          <cell r="DP159">
            <v>91579.83463281476</v>
          </cell>
          <cell r="DQ159">
            <v>332175.66571497015</v>
          </cell>
          <cell r="DR159" t="e">
            <v>#N/A</v>
          </cell>
          <cell r="DS159">
            <v>1545132.786271936</v>
          </cell>
          <cell r="DT159">
            <v>104461.16569389633</v>
          </cell>
          <cell r="DU159">
            <v>1362681.5032815957</v>
          </cell>
          <cell r="DV159">
            <v>841245.9614054613</v>
          </cell>
          <cell r="DW159" t="e">
            <v>#N/A</v>
          </cell>
          <cell r="DX159">
            <v>78747.919224973302</v>
          </cell>
          <cell r="DY159">
            <v>492999.953119568</v>
          </cell>
          <cell r="DZ159">
            <v>156627.49525359302</v>
          </cell>
          <cell r="EA159">
            <v>550836.12615190621</v>
          </cell>
          <cell r="EB159">
            <v>708909.42570319411</v>
          </cell>
          <cell r="EC159">
            <v>128698.48777773173</v>
          </cell>
          <cell r="ED159">
            <v>427909.79574910592</v>
          </cell>
          <cell r="EE159">
            <v>382220.01330579323</v>
          </cell>
          <cell r="EF159">
            <v>4395072.6875247238</v>
          </cell>
          <cell r="EG159">
            <v>263781.4060182987</v>
          </cell>
          <cell r="EH159">
            <v>616838.29750000697</v>
          </cell>
          <cell r="EI159">
            <v>397597.08779027814</v>
          </cell>
          <cell r="EJ159">
            <v>361634.84781466203</v>
          </cell>
          <cell r="EK159">
            <v>882949.35529103398</v>
          </cell>
          <cell r="EL159">
            <v>201029.26164303272</v>
          </cell>
          <cell r="EM159">
            <v>257417.82787307593</v>
          </cell>
          <cell r="EN159">
            <v>1338740.1314142037</v>
          </cell>
          <cell r="EO159" t="e">
            <v>#N/A</v>
          </cell>
          <cell r="EP159">
            <v>333974.89446315262</v>
          </cell>
          <cell r="EQ159">
            <v>384395.03244425257</v>
          </cell>
          <cell r="ER159">
            <v>389664.62603187328</v>
          </cell>
          <cell r="ES159">
            <v>11630706.192100357</v>
          </cell>
          <cell r="ET159" t="e">
            <v>#N/A</v>
          </cell>
          <cell r="EU159">
            <v>207497.34833201693</v>
          </cell>
          <cell r="EV159">
            <v>564426.96327561792</v>
          </cell>
          <cell r="EW159">
            <v>135373.03839148048</v>
          </cell>
          <cell r="EX159">
            <v>4403988.6370191416</v>
          </cell>
          <cell r="EY159">
            <v>329283.88581503928</v>
          </cell>
          <cell r="EZ159">
            <v>269087.41547729872</v>
          </cell>
          <cell r="FA159">
            <v>121210.44808302607</v>
          </cell>
          <cell r="FB159">
            <v>117112.97470821226</v>
          </cell>
          <cell r="FC159">
            <v>247864.28472376213</v>
          </cell>
          <cell r="FD159">
            <v>881469.73733924329</v>
          </cell>
          <cell r="FE159" t="e">
            <v>#N/A</v>
          </cell>
          <cell r="FF159">
            <v>156509.24769598379</v>
          </cell>
          <cell r="FG159">
            <v>389003.53877613851</v>
          </cell>
          <cell r="FH159">
            <v>248135.30000734696</v>
          </cell>
          <cell r="FI159">
            <v>557631.67473007936</v>
          </cell>
          <cell r="FJ159">
            <v>305284.81710148416</v>
          </cell>
          <cell r="FK159">
            <v>339247.93980437325</v>
          </cell>
          <cell r="FL159">
            <v>509161.31136045203</v>
          </cell>
          <cell r="FM159" t="e">
            <v>#N/A</v>
          </cell>
          <cell r="FN159">
            <v>185621.99279733672</v>
          </cell>
          <cell r="FO159">
            <v>120396.6540564888</v>
          </cell>
          <cell r="FP159">
            <v>873834.69304719451</v>
          </cell>
          <cell r="FQ159">
            <v>57696.768945803291</v>
          </cell>
          <cell r="FR159">
            <v>268272.81278152246</v>
          </cell>
          <cell r="FS159">
            <v>583372.23103777051</v>
          </cell>
          <cell r="FT159">
            <v>323343.44283799489</v>
          </cell>
          <cell r="FU159">
            <v>1233600.7157391494</v>
          </cell>
          <cell r="FV159">
            <v>1012188.0381272993</v>
          </cell>
          <cell r="FW159">
            <v>213115.59014227748</v>
          </cell>
          <cell r="FX159">
            <v>193479.44819187536</v>
          </cell>
          <cell r="FY159" t="e">
            <v>#N/A</v>
          </cell>
          <cell r="FZ159">
            <v>215987.40704433384</v>
          </cell>
          <cell r="GA159">
            <v>153692.47919379844</v>
          </cell>
          <cell r="GB159">
            <v>211125.65930043775</v>
          </cell>
          <cell r="GC159">
            <v>677158.52003289026</v>
          </cell>
          <cell r="GD159">
            <v>592741.756144949</v>
          </cell>
          <cell r="GE159">
            <v>114418.12993211628</v>
          </cell>
          <cell r="GF159">
            <v>666412.87179275509</v>
          </cell>
          <cell r="GG159">
            <v>287198.73580867745</v>
          </cell>
          <cell r="GH159">
            <v>191040.61524720633</v>
          </cell>
          <cell r="GI159">
            <v>350285.06128510728</v>
          </cell>
          <cell r="GJ159">
            <v>442661.18320974818</v>
          </cell>
          <cell r="GK159">
            <v>1160724.1042009206</v>
          </cell>
          <cell r="GL159">
            <v>323608.21598654741</v>
          </cell>
          <cell r="GM159">
            <v>186909.52753527503</v>
          </cell>
        </row>
        <row r="160">
          <cell r="B160">
            <v>109482.48948517196</v>
          </cell>
          <cell r="C160">
            <v>625227.35719220329</v>
          </cell>
          <cell r="D160">
            <v>118937.15769240966</v>
          </cell>
          <cell r="E160" t="e">
            <v>#N/A</v>
          </cell>
          <cell r="F160">
            <v>5442146.339703599</v>
          </cell>
          <cell r="G160">
            <v>755188.79058738449</v>
          </cell>
          <cell r="H160">
            <v>182671.77663707701</v>
          </cell>
          <cell r="I160">
            <v>825013.86238979502</v>
          </cell>
          <cell r="J160">
            <v>485783.85429400072</v>
          </cell>
          <cell r="K160">
            <v>518911.29853268026</v>
          </cell>
          <cell r="L160">
            <v>441929.43818020314</v>
          </cell>
          <cell r="M160">
            <v>72124.963881219403</v>
          </cell>
          <cell r="N160">
            <v>494771.91951786331</v>
          </cell>
          <cell r="O160">
            <v>178784.75449566022</v>
          </cell>
          <cell r="P160">
            <v>139917.11426601018</v>
          </cell>
          <cell r="Q160">
            <v>164948.27601042678</v>
          </cell>
          <cell r="R160">
            <v>184484.88548844127</v>
          </cell>
          <cell r="S160">
            <v>3988064.0281423498</v>
          </cell>
          <cell r="T160">
            <v>1186259.2035650497</v>
          </cell>
          <cell r="U160">
            <v>115473.04223562303</v>
          </cell>
          <cell r="V160">
            <v>443148.88386655069</v>
          </cell>
          <cell r="W160">
            <v>313436.05553299101</v>
          </cell>
          <cell r="X160">
            <v>2251971.0189656094</v>
          </cell>
          <cell r="Y160">
            <v>213130.61388022674</v>
          </cell>
          <cell r="Z160">
            <v>583787.75967081613</v>
          </cell>
          <cell r="AA160">
            <v>649925.86079951993</v>
          </cell>
          <cell r="AB160">
            <v>5276136.7557319142</v>
          </cell>
          <cell r="AC160">
            <v>446311.48349867418</v>
          </cell>
          <cell r="AD160">
            <v>1301008.1468593362</v>
          </cell>
          <cell r="AE160">
            <v>96568.632909005581</v>
          </cell>
          <cell r="AF160">
            <v>494283.16919884231</v>
          </cell>
          <cell r="AG160">
            <v>655558.52557625622</v>
          </cell>
          <cell r="AH160">
            <v>740388.49097460846</v>
          </cell>
          <cell r="AI160">
            <v>622089.66712906375</v>
          </cell>
          <cell r="AJ160">
            <v>262755.46914797375</v>
          </cell>
          <cell r="AK160">
            <v>282751.1335184155</v>
          </cell>
          <cell r="AL160">
            <v>64857.511632269132</v>
          </cell>
          <cell r="AM160">
            <v>523289.62468987249</v>
          </cell>
          <cell r="AN160">
            <v>437533.84344864235</v>
          </cell>
          <cell r="AO160">
            <v>238492.18104634577</v>
          </cell>
          <cell r="AP160">
            <v>584227.52173398586</v>
          </cell>
          <cell r="AQ160">
            <v>515476.76178898884</v>
          </cell>
          <cell r="AR160" t="e">
            <v>#N/A</v>
          </cell>
          <cell r="AS160">
            <v>410508.44605245261</v>
          </cell>
          <cell r="AT160">
            <v>341782.78121549473</v>
          </cell>
          <cell r="AU160">
            <v>484091.87502217828</v>
          </cell>
          <cell r="AV160">
            <v>275394.86971326981</v>
          </cell>
          <cell r="AW160">
            <v>410437.35236711212</v>
          </cell>
          <cell r="AX160">
            <v>531185.22732231265</v>
          </cell>
          <cell r="AY160">
            <v>453848.02839360153</v>
          </cell>
          <cell r="AZ160">
            <v>1270101.5750642554</v>
          </cell>
          <cell r="BA160">
            <v>371557.32051509054</v>
          </cell>
          <cell r="BB160">
            <v>984891.70872018766</v>
          </cell>
          <cell r="BC160">
            <v>192821.23954151312</v>
          </cell>
          <cell r="BD160" t="e">
            <v>#N/A</v>
          </cell>
          <cell r="BE160">
            <v>394354.39337025402</v>
          </cell>
          <cell r="BF160">
            <v>266604.09029455198</v>
          </cell>
          <cell r="BG160">
            <v>105631.96025175366</v>
          </cell>
          <cell r="BH160">
            <v>478533.0466258229</v>
          </cell>
          <cell r="BI160">
            <v>481608.96472609258</v>
          </cell>
          <cell r="BJ160">
            <v>443482.32329734991</v>
          </cell>
          <cell r="BK160">
            <v>217464.15077494999</v>
          </cell>
          <cell r="BL160">
            <v>1524399.6578682789</v>
          </cell>
          <cell r="BM160">
            <v>444873.68635084998</v>
          </cell>
          <cell r="BN160">
            <v>190265.71249884518</v>
          </cell>
          <cell r="BO160">
            <v>297488.77560241392</v>
          </cell>
          <cell r="BP160">
            <v>163814.43746158719</v>
          </cell>
          <cell r="BQ160" t="e">
            <v>#N/A</v>
          </cell>
          <cell r="BR160">
            <v>152520.19592490673</v>
          </cell>
          <cell r="BS160">
            <v>140663.67396378561</v>
          </cell>
          <cell r="BT160">
            <v>3341209.595787779</v>
          </cell>
          <cell r="BU160">
            <v>347724.56624238158</v>
          </cell>
          <cell r="BV160">
            <v>439826.5559381044</v>
          </cell>
          <cell r="BW160">
            <v>268106.06300582684</v>
          </cell>
          <cell r="BX160" t="e">
            <v>#N/A</v>
          </cell>
          <cell r="BY160">
            <v>232619.83229504721</v>
          </cell>
          <cell r="BZ160">
            <v>3150880.1907698573</v>
          </cell>
          <cell r="CA160">
            <v>156238.47304826631</v>
          </cell>
          <cell r="CB160">
            <v>244355.25085928885</v>
          </cell>
          <cell r="CC160">
            <v>60282.520845981344</v>
          </cell>
          <cell r="CD160">
            <v>266025.65219230182</v>
          </cell>
          <cell r="CE160">
            <v>553939.18387908407</v>
          </cell>
          <cell r="CF160">
            <v>291539.60607599531</v>
          </cell>
          <cell r="CG160">
            <v>534798.85524395329</v>
          </cell>
          <cell r="CH160">
            <v>1783017.4714833095</v>
          </cell>
          <cell r="CI160">
            <v>1293035.3627753593</v>
          </cell>
          <cell r="CJ160">
            <v>488904.31408234377</v>
          </cell>
          <cell r="CK160">
            <v>356138.4762719681</v>
          </cell>
          <cell r="CL160">
            <v>432463.50196790707</v>
          </cell>
          <cell r="CM160">
            <v>320191.55557217775</v>
          </cell>
          <cell r="CN160">
            <v>922655.37135917961</v>
          </cell>
          <cell r="CO160">
            <v>2339388.5175408009</v>
          </cell>
          <cell r="CP160">
            <v>547690.24741266272</v>
          </cell>
          <cell r="CQ160">
            <v>239440.89167127025</v>
          </cell>
          <cell r="CR160">
            <v>76040.341201609539</v>
          </cell>
          <cell r="CS160">
            <v>165202.44186301882</v>
          </cell>
          <cell r="CT160">
            <v>981338.15842361527</v>
          </cell>
          <cell r="CU160">
            <v>2030359.6945270642</v>
          </cell>
          <cell r="CV160">
            <v>7407836.0074596526</v>
          </cell>
          <cell r="CW160">
            <v>276187.04574031016</v>
          </cell>
          <cell r="CX160">
            <v>1416096.674270747</v>
          </cell>
          <cell r="CY160">
            <v>108275.18847656673</v>
          </cell>
          <cell r="CZ160">
            <v>2899227.2374726594</v>
          </cell>
          <cell r="DA160" t="e">
            <v>#N/A</v>
          </cell>
          <cell r="DB160">
            <v>556908.32455873163</v>
          </cell>
          <cell r="DC160">
            <v>237779.46445139172</v>
          </cell>
          <cell r="DD160">
            <v>248187.58502951934</v>
          </cell>
          <cell r="DE160">
            <v>1057606.2424124132</v>
          </cell>
          <cell r="DF160">
            <v>216906.88380583958</v>
          </cell>
          <cell r="DG160">
            <v>634646.05631395837</v>
          </cell>
          <cell r="DH160">
            <v>129026.02053612442</v>
          </cell>
          <cell r="DI160">
            <v>136211.9525240511</v>
          </cell>
          <cell r="DJ160">
            <v>622118.14814755938</v>
          </cell>
          <cell r="DK160">
            <v>139268.65685619207</v>
          </cell>
          <cell r="DL160">
            <v>184329.5341568825</v>
          </cell>
          <cell r="DM160">
            <v>241582.78262679093</v>
          </cell>
          <cell r="DN160">
            <v>168436.6255694463</v>
          </cell>
          <cell r="DO160">
            <v>503540.20312244189</v>
          </cell>
          <cell r="DP160">
            <v>92860.276504299487</v>
          </cell>
          <cell r="DQ160">
            <v>336820.04657430574</v>
          </cell>
          <cell r="DR160" t="e">
            <v>#N/A</v>
          </cell>
          <cell r="DS160">
            <v>1566736.3709964443</v>
          </cell>
          <cell r="DT160">
            <v>105921.71048560577</v>
          </cell>
          <cell r="DU160">
            <v>1377756.8355826964</v>
          </cell>
          <cell r="DV160">
            <v>853008.01096058264</v>
          </cell>
          <cell r="DW160" t="e">
            <v>#N/A</v>
          </cell>
          <cell r="DX160">
            <v>79848.949091124901</v>
          </cell>
          <cell r="DY160">
            <v>499892.93108950322</v>
          </cell>
          <cell r="DZ160">
            <v>158489.95145096467</v>
          </cell>
          <cell r="EA160">
            <v>556394.41641530488</v>
          </cell>
          <cell r="EB160">
            <v>716062.77707476146</v>
          </cell>
          <cell r="EC160">
            <v>130122.2779042038</v>
          </cell>
          <cell r="ED160">
            <v>432643.75768392265</v>
          </cell>
          <cell r="EE160">
            <v>386076.85870421544</v>
          </cell>
          <cell r="EF160">
            <v>4456523.2800038364</v>
          </cell>
          <cell r="EG160">
            <v>266699.61716375058</v>
          </cell>
          <cell r="EH160">
            <v>624173.11638410517</v>
          </cell>
          <cell r="EI160">
            <v>402324.91133756132</v>
          </cell>
          <cell r="EJ160">
            <v>365635.61064099759</v>
          </cell>
          <cell r="EK160">
            <v>892717.41547531052</v>
          </cell>
          <cell r="EL160">
            <v>203253.24642173224</v>
          </cell>
          <cell r="EM160">
            <v>260015.33907171065</v>
          </cell>
          <cell r="EN160">
            <v>1354659.0787892197</v>
          </cell>
          <cell r="EO160" t="e">
            <v>#N/A</v>
          </cell>
          <cell r="EP160">
            <v>337344.91562912497</v>
          </cell>
          <cell r="EQ160">
            <v>388965.87046509649</v>
          </cell>
          <cell r="ER160">
            <v>395112.80034893926</v>
          </cell>
          <cell r="ES160">
            <v>11793323.249261605</v>
          </cell>
          <cell r="ET160" t="e">
            <v>#N/A</v>
          </cell>
          <cell r="EU160">
            <v>209591.12983282725</v>
          </cell>
          <cell r="EV160">
            <v>570080.95320764987</v>
          </cell>
          <cell r="EW160">
            <v>137265.78374662934</v>
          </cell>
          <cell r="EX160">
            <v>4465563.889638802</v>
          </cell>
          <cell r="EY160">
            <v>333887.83467226615</v>
          </cell>
          <cell r="EZ160">
            <v>272849.71528105141</v>
          </cell>
          <cell r="FA160">
            <v>122551.39809872415</v>
          </cell>
          <cell r="FB160">
            <v>118750.41331150054</v>
          </cell>
          <cell r="FC160">
            <v>250811.63679910134</v>
          </cell>
          <cell r="FD160">
            <v>890364.33307456761</v>
          </cell>
          <cell r="FE160" t="e">
            <v>#N/A</v>
          </cell>
          <cell r="FF160">
            <v>158088.52651648826</v>
          </cell>
          <cell r="FG160">
            <v>394442.46996881644</v>
          </cell>
          <cell r="FH160">
            <v>251604.65359590418</v>
          </cell>
          <cell r="FI160">
            <v>564262.46817263705</v>
          </cell>
          <cell r="FJ160">
            <v>308365.33696192387</v>
          </cell>
          <cell r="FK160">
            <v>342671.16938422236</v>
          </cell>
          <cell r="FL160">
            <v>514299.07597876911</v>
          </cell>
          <cell r="FM160" t="e">
            <v>#N/A</v>
          </cell>
          <cell r="FN160">
            <v>188217.30401185362</v>
          </cell>
          <cell r="FO160">
            <v>122080.00408282038</v>
          </cell>
          <cell r="FP160">
            <v>883501.91781115648</v>
          </cell>
          <cell r="FQ160">
            <v>58274.730262245663</v>
          </cell>
          <cell r="FR160">
            <v>270960.1609792448</v>
          </cell>
          <cell r="FS160">
            <v>589826.07239171129</v>
          </cell>
          <cell r="FT160">
            <v>326920.58822114277</v>
          </cell>
          <cell r="FU160">
            <v>1248269.4512277083</v>
          </cell>
          <cell r="FV160">
            <v>1026340.1486986999</v>
          </cell>
          <cell r="FW160">
            <v>215266.0633110246</v>
          </cell>
          <cell r="FX160">
            <v>195619.90945733027</v>
          </cell>
          <cell r="FY160" t="e">
            <v>#N/A</v>
          </cell>
          <cell r="FZ160">
            <v>219007.27840358924</v>
          </cell>
          <cell r="GA160">
            <v>155841.36149393659</v>
          </cell>
          <cell r="GB160">
            <v>213240.55180158743</v>
          </cell>
          <cell r="GC160">
            <v>685210.6061637213</v>
          </cell>
          <cell r="GD160">
            <v>598722.90112704434</v>
          </cell>
          <cell r="GE160">
            <v>115564.28168738281</v>
          </cell>
          <cell r="GF160">
            <v>674337.18151289143</v>
          </cell>
          <cell r="GG160">
            <v>290376.01264728227</v>
          </cell>
          <cell r="GH160">
            <v>193154.09572736459</v>
          </cell>
          <cell r="GI160">
            <v>354160.26153275691</v>
          </cell>
          <cell r="GJ160">
            <v>448850.3395467879</v>
          </cell>
          <cell r="GK160">
            <v>1176953.0016456416</v>
          </cell>
          <cell r="GL160">
            <v>328132.80932488455</v>
          </cell>
          <cell r="GM160">
            <v>189522.84067560954</v>
          </cell>
        </row>
        <row r="161">
          <cell r="B161">
            <v>110684.45106814832</v>
          </cell>
          <cell r="C161">
            <v>633895.13291358063</v>
          </cell>
          <cell r="D161">
            <v>120128.61240895849</v>
          </cell>
          <cell r="E161" t="e">
            <v>#N/A</v>
          </cell>
          <cell r="F161">
            <v>5517592.9806300364</v>
          </cell>
          <cell r="G161">
            <v>764097.72378054284</v>
          </cell>
          <cell r="H161">
            <v>184488.43765948148</v>
          </cell>
          <cell r="I161">
            <v>834746.51927648345</v>
          </cell>
          <cell r="J161">
            <v>490650.20115860883</v>
          </cell>
          <cell r="K161">
            <v>524109.50005441293</v>
          </cell>
          <cell r="L161">
            <v>446324.40274328459</v>
          </cell>
          <cell r="M161">
            <v>73124.860964485822</v>
          </cell>
          <cell r="N161">
            <v>499728.30445729505</v>
          </cell>
          <cell r="O161">
            <v>181263.31871161074</v>
          </cell>
          <cell r="P161">
            <v>141856.84091438729</v>
          </cell>
          <cell r="Q161">
            <v>166759.17282027297</v>
          </cell>
          <cell r="R161">
            <v>186332.96552677234</v>
          </cell>
          <cell r="S161">
            <v>4043352.1471934235</v>
          </cell>
          <cell r="T161">
            <v>1200253.4578840395</v>
          </cell>
          <cell r="U161">
            <v>116629.79512492346</v>
          </cell>
          <cell r="V161">
            <v>447555.9757515869</v>
          </cell>
          <cell r="W161">
            <v>317133.64865655761</v>
          </cell>
          <cell r="X161">
            <v>2278537.434689668</v>
          </cell>
          <cell r="Y161">
            <v>215644.90755638009</v>
          </cell>
          <cell r="Z161">
            <v>590674.68147727672</v>
          </cell>
          <cell r="AA161">
            <v>657593.01124790683</v>
          </cell>
          <cell r="AB161">
            <v>5334061.2121152179</v>
          </cell>
          <cell r="AC161">
            <v>451211.34702688939</v>
          </cell>
          <cell r="AD161">
            <v>1319044.5406590318</v>
          </cell>
          <cell r="AE161">
            <v>97907.402305684373</v>
          </cell>
          <cell r="AF161">
            <v>499234.65807480569</v>
          </cell>
          <cell r="AG161">
            <v>662125.59269325924</v>
          </cell>
          <cell r="AH161">
            <v>749122.82560098136</v>
          </cell>
          <cell r="AI161">
            <v>628919.32440642186</v>
          </cell>
          <cell r="AJ161">
            <v>266398.1528052722</v>
          </cell>
          <cell r="AK161">
            <v>286671.02503005555</v>
          </cell>
          <cell r="AL161">
            <v>65756.657132235341</v>
          </cell>
          <cell r="AM161">
            <v>530544.19704976561</v>
          </cell>
          <cell r="AN161">
            <v>442695.41341579973</v>
          </cell>
          <cell r="AO161">
            <v>241798.49308281089</v>
          </cell>
          <cell r="AP161">
            <v>592326.90041662659</v>
          </cell>
          <cell r="AQ161">
            <v>521557.82137387991</v>
          </cell>
          <cell r="AR161" t="e">
            <v>#N/A</v>
          </cell>
          <cell r="AS161">
            <v>414620.72041415563</v>
          </cell>
          <cell r="AT161">
            <v>345206.59522463317</v>
          </cell>
          <cell r="AU161">
            <v>488941.27245968702</v>
          </cell>
          <cell r="AV161">
            <v>279212.7784116551</v>
          </cell>
          <cell r="AW161">
            <v>415279.26606841496</v>
          </cell>
          <cell r="AX161">
            <v>536506.38310519233</v>
          </cell>
          <cell r="AY161">
            <v>459202.05617473472</v>
          </cell>
          <cell r="AZ161">
            <v>1287709.4987569496</v>
          </cell>
          <cell r="BA161">
            <v>375940.56797209161</v>
          </cell>
          <cell r="BB161">
            <v>998545.65450939338</v>
          </cell>
          <cell r="BC161">
            <v>195494.39713680695</v>
          </cell>
          <cell r="BD161" t="e">
            <v>#N/A</v>
          </cell>
          <cell r="BE161">
            <v>398304.84427297243</v>
          </cell>
          <cell r="BF161">
            <v>269274.80066795892</v>
          </cell>
          <cell r="BG161">
            <v>107096.37816299708</v>
          </cell>
          <cell r="BH161">
            <v>483326.75841857755</v>
          </cell>
          <cell r="BI161">
            <v>486896.34425445256</v>
          </cell>
          <cell r="BJ161">
            <v>447924.91395657149</v>
          </cell>
          <cell r="BK161">
            <v>219851.59698790326</v>
          </cell>
          <cell r="BL161">
            <v>1545533.0171049649</v>
          </cell>
          <cell r="BM161">
            <v>449330.21500980761</v>
          </cell>
          <cell r="BN161">
            <v>192157.89480615029</v>
          </cell>
          <cell r="BO161">
            <v>301612.98091250914</v>
          </cell>
          <cell r="BP161">
            <v>166085.46221363454</v>
          </cell>
          <cell r="BQ161" t="e">
            <v>#N/A</v>
          </cell>
          <cell r="BR161">
            <v>154634.64411091473</v>
          </cell>
          <cell r="BS161">
            <v>142613.75046641732</v>
          </cell>
          <cell r="BT161">
            <v>3387530.1143659502</v>
          </cell>
          <cell r="BU161">
            <v>351207.90216992091</v>
          </cell>
          <cell r="BV161">
            <v>445015.17294655042</v>
          </cell>
          <cell r="BW161">
            <v>271268.89994643052</v>
          </cell>
          <cell r="BX161" t="e">
            <v>#N/A</v>
          </cell>
          <cell r="BY161">
            <v>235364.03953322451</v>
          </cell>
          <cell r="BZ161">
            <v>3185472.3612591806</v>
          </cell>
          <cell r="CA161">
            <v>158081.6123214346</v>
          </cell>
          <cell r="CB161">
            <v>246803.08315828076</v>
          </cell>
          <cell r="CC161">
            <v>60993.671431935225</v>
          </cell>
          <cell r="CD161">
            <v>268690.56805356027</v>
          </cell>
          <cell r="CE161">
            <v>560020.64605133503</v>
          </cell>
          <cell r="CF161">
            <v>294740.29513656761</v>
          </cell>
          <cell r="CG161">
            <v>540156.21059738449</v>
          </cell>
          <cell r="CH161">
            <v>1807736.1524116679</v>
          </cell>
          <cell r="CI161">
            <v>1310961.226695772</v>
          </cell>
          <cell r="CJ161">
            <v>493801.92019851599</v>
          </cell>
          <cell r="CK161">
            <v>359706.09866627585</v>
          </cell>
          <cell r="CL161">
            <v>436795.71142331912</v>
          </cell>
          <cell r="CM161">
            <v>323968.84307056246</v>
          </cell>
          <cell r="CN161">
            <v>935446.51003068697</v>
          </cell>
          <cell r="CO161">
            <v>2365071.6668641539</v>
          </cell>
          <cell r="CP161">
            <v>553136.99755186134</v>
          </cell>
          <cell r="CQ161">
            <v>242760.3560607582</v>
          </cell>
          <cell r="CR161">
            <v>76796.558316997602</v>
          </cell>
          <cell r="CS161">
            <v>167016.12905141737</v>
          </cell>
          <cell r="CT161">
            <v>992914.96703394037</v>
          </cell>
          <cell r="CU161">
            <v>2052650.1481322108</v>
          </cell>
          <cell r="CV161">
            <v>7510533.7866831319</v>
          </cell>
          <cell r="CW161">
            <v>279219.18558529014</v>
          </cell>
          <cell r="CX161">
            <v>1435728.5861363597</v>
          </cell>
          <cell r="CY161">
            <v>109776.25051281451</v>
          </cell>
          <cell r="CZ161">
            <v>2939420.3786886418</v>
          </cell>
          <cell r="DA161" t="e">
            <v>#N/A</v>
          </cell>
          <cell r="DB161">
            <v>563022.38366084942</v>
          </cell>
          <cell r="DC161">
            <v>241075.8958140077</v>
          </cell>
          <cell r="DD161">
            <v>250673.8077921065</v>
          </cell>
          <cell r="DE161">
            <v>1068200.8284124634</v>
          </cell>
          <cell r="DF161">
            <v>219079.75168646214</v>
          </cell>
          <cell r="DG161">
            <v>643444.40721032675</v>
          </cell>
          <cell r="DH161">
            <v>130309.17739099874</v>
          </cell>
          <cell r="DI161">
            <v>138100.31304037833</v>
          </cell>
          <cell r="DJ161">
            <v>629457.25207650824</v>
          </cell>
          <cell r="DK161">
            <v>140663.78266294676</v>
          </cell>
          <cell r="DL161">
            <v>186884.96786034835</v>
          </cell>
          <cell r="DM161">
            <v>244235.01701780065</v>
          </cell>
          <cell r="DN161">
            <v>170123.94192934528</v>
          </cell>
          <cell r="DO161">
            <v>509068.35636853031</v>
          </cell>
          <cell r="DP161">
            <v>94147.635480047131</v>
          </cell>
          <cell r="DQ161">
            <v>341489.51694949996</v>
          </cell>
          <cell r="DR161" t="e">
            <v>#N/A</v>
          </cell>
          <cell r="DS161">
            <v>1588456.660939143</v>
          </cell>
          <cell r="DT161">
            <v>107390.14531967472</v>
          </cell>
          <cell r="DU161">
            <v>1392882.6405843974</v>
          </cell>
          <cell r="DV161">
            <v>864833.60055210092</v>
          </cell>
          <cell r="DW161" t="e">
            <v>#N/A</v>
          </cell>
          <cell r="DX161">
            <v>80955.926855849917</v>
          </cell>
          <cell r="DY161">
            <v>506823.14577307756</v>
          </cell>
          <cell r="DZ161">
            <v>160359.65132848182</v>
          </cell>
          <cell r="EA161">
            <v>561968.10561858874</v>
          </cell>
          <cell r="EB161">
            <v>723235.9464159793</v>
          </cell>
          <cell r="EC161">
            <v>131550.83492611378</v>
          </cell>
          <cell r="ED161">
            <v>437393.56907655677</v>
          </cell>
          <cell r="EE161">
            <v>389944.38928236422</v>
          </cell>
          <cell r="EF161">
            <v>4518305.8361313278</v>
          </cell>
          <cell r="EG161">
            <v>269627.59857459296</v>
          </cell>
          <cell r="EH161">
            <v>631536.46269451093</v>
          </cell>
          <cell r="EI161">
            <v>407071.12288323569</v>
          </cell>
          <cell r="EJ161">
            <v>369649.76815079834</v>
          </cell>
          <cell r="EK161">
            <v>902518.17944131989</v>
          </cell>
          <cell r="EL161">
            <v>205484.67717347122</v>
          </cell>
          <cell r="EM161">
            <v>262620.04653338733</v>
          </cell>
          <cell r="EN161">
            <v>1370639.9399763299</v>
          </cell>
          <cell r="EO161" t="e">
            <v>#N/A</v>
          </cell>
          <cell r="EP161">
            <v>340724.27325485158</v>
          </cell>
          <cell r="EQ161">
            <v>393554.48591805756</v>
          </cell>
          <cell r="ER161">
            <v>400590.40637285024</v>
          </cell>
          <cell r="ES161">
            <v>11956818.783739442</v>
          </cell>
          <cell r="ET161" t="e">
            <v>#N/A</v>
          </cell>
          <cell r="EU161">
            <v>211690.71204103786</v>
          </cell>
          <cell r="EV161">
            <v>575750.37771521951</v>
          </cell>
          <cell r="EW161">
            <v>139168.75394466743</v>
          </cell>
          <cell r="EX161">
            <v>4527471.7793362327</v>
          </cell>
          <cell r="EY161">
            <v>338516.65462671011</v>
          </cell>
          <cell r="EZ161">
            <v>276632.33949045691</v>
          </cell>
          <cell r="FA161">
            <v>123896.83765848736</v>
          </cell>
          <cell r="FB161">
            <v>120396.69755924585</v>
          </cell>
          <cell r="FC161">
            <v>253770.45205716672</v>
          </cell>
          <cell r="FD161">
            <v>899283.57080204063</v>
          </cell>
          <cell r="FE161" t="e">
            <v>#N/A</v>
          </cell>
          <cell r="FF161">
            <v>159672.18064279118</v>
          </cell>
          <cell r="FG161">
            <v>399910.78293584613</v>
          </cell>
          <cell r="FH161">
            <v>255092.74905867793</v>
          </cell>
          <cell r="FI161">
            <v>570919.05086429312</v>
          </cell>
          <cell r="FJ161">
            <v>311454.39123454754</v>
          </cell>
          <cell r="FK161">
            <v>346103.88283483306</v>
          </cell>
          <cell r="FL161">
            <v>519451.07449361775</v>
          </cell>
          <cell r="FM161" t="e">
            <v>#N/A</v>
          </cell>
          <cell r="FN161">
            <v>190826.63541632626</v>
          </cell>
          <cell r="FO161">
            <v>123772.44777275545</v>
          </cell>
          <cell r="FP161">
            <v>893201.50875659974</v>
          </cell>
          <cell r="FQ161">
            <v>58854.269329569041</v>
          </cell>
          <cell r="FR161">
            <v>273654.84524923685</v>
          </cell>
          <cell r="FS161">
            <v>596301.52141544491</v>
          </cell>
          <cell r="FT161">
            <v>330509.71000284166</v>
          </cell>
          <cell r="FU161">
            <v>1262995.238059632</v>
          </cell>
          <cell r="FV161">
            <v>1040568.710709672</v>
          </cell>
          <cell r="FW161">
            <v>217422.49424834462</v>
          </cell>
          <cell r="FX161">
            <v>197767.53705639826</v>
          </cell>
          <cell r="FY161" t="e">
            <v>#N/A</v>
          </cell>
          <cell r="FZ161">
            <v>222043.46347884979</v>
          </cell>
          <cell r="GA161">
            <v>158001.8523202014</v>
          </cell>
          <cell r="GB161">
            <v>215361.21765367253</v>
          </cell>
          <cell r="GC161">
            <v>693294.00939963013</v>
          </cell>
          <cell r="GD161">
            <v>604720.61654494982</v>
          </cell>
          <cell r="GE161">
            <v>116713.56227132732</v>
          </cell>
          <cell r="GF161">
            <v>682292.31137530413</v>
          </cell>
          <cell r="GG161">
            <v>293563.92711160547</v>
          </cell>
          <cell r="GH161">
            <v>195274.65220859327</v>
          </cell>
          <cell r="GI161">
            <v>358048.43607629329</v>
          </cell>
          <cell r="GJ161">
            <v>455072.93046655733</v>
          </cell>
          <cell r="GK161">
            <v>1193269.5695877098</v>
          </cell>
          <cell r="GL161">
            <v>332681.84507217875</v>
          </cell>
          <cell r="GM161">
            <v>192150.27125451417</v>
          </cell>
        </row>
        <row r="162">
          <cell r="B162">
            <v>111890.33550212499</v>
          </cell>
          <cell r="C162">
            <v>642608.73565725493</v>
          </cell>
          <cell r="D162">
            <v>121323.27874026557</v>
          </cell>
          <cell r="E162" t="e">
            <v>#N/A</v>
          </cell>
          <cell r="F162">
            <v>5593438.5122300573</v>
          </cell>
          <cell r="G162">
            <v>773040.48028481472</v>
          </cell>
          <cell r="H162">
            <v>186309.92307070538</v>
          </cell>
          <cell r="I162">
            <v>844516.12679179397</v>
          </cell>
          <cell r="J162">
            <v>495529.66545956768</v>
          </cell>
          <cell r="K162">
            <v>529321.71354025276</v>
          </cell>
          <cell r="L162">
            <v>450731.03872862837</v>
          </cell>
          <cell r="M162">
            <v>74130.044560394294</v>
          </cell>
          <cell r="N162">
            <v>504698.04953437863</v>
          </cell>
          <cell r="O162">
            <v>183754.98723727575</v>
          </cell>
          <cell r="P162">
            <v>143806.82300767006</v>
          </cell>
          <cell r="Q162">
            <v>168575.97986756981</v>
          </cell>
          <cell r="R162">
            <v>188186.02714018393</v>
          </cell>
          <cell r="S162">
            <v>4098932.5776685528</v>
          </cell>
          <cell r="T162">
            <v>1214300.8422476004</v>
          </cell>
          <cell r="U162">
            <v>117789.66608879216</v>
          </cell>
          <cell r="V162">
            <v>451974.77126462758</v>
          </cell>
          <cell r="W162">
            <v>320845.27991913346</v>
          </cell>
          <cell r="X162">
            <v>2305204.7114399262</v>
          </cell>
          <cell r="Y162">
            <v>218168.74690263733</v>
          </cell>
          <cell r="Z162">
            <v>597587.74990464293</v>
          </cell>
          <cell r="AA162">
            <v>665289.27050307766</v>
          </cell>
          <cell r="AB162">
            <v>5392174.7169796741</v>
          </cell>
          <cell r="AC162">
            <v>456127.202276317</v>
          </cell>
          <cell r="AD162">
            <v>1337176.2938966483</v>
          </cell>
          <cell r="AE162">
            <v>99253.249852163557</v>
          </cell>
          <cell r="AF162">
            <v>504199.49389088224</v>
          </cell>
          <cell r="AG162">
            <v>668710.36160738347</v>
          </cell>
          <cell r="AH162">
            <v>757890.32066430361</v>
          </cell>
          <cell r="AI162">
            <v>635771.27168727235</v>
          </cell>
          <cell r="AJ162">
            <v>270060.09553785704</v>
          </cell>
          <cell r="AK162">
            <v>290611.64123064466</v>
          </cell>
          <cell r="AL162">
            <v>66660.556465503163</v>
          </cell>
          <cell r="AM162">
            <v>537837.12474555778</v>
          </cell>
          <cell r="AN162">
            <v>447876.57959981589</v>
          </cell>
          <cell r="AO162">
            <v>245122.28577870771</v>
          </cell>
          <cell r="AP162">
            <v>600469.10097415338</v>
          </cell>
          <cell r="AQ162">
            <v>527661.96807434142</v>
          </cell>
          <cell r="AR162" t="e">
            <v>#N/A</v>
          </cell>
          <cell r="AS162">
            <v>418744.07957903796</v>
          </cell>
          <cell r="AT162">
            <v>348639.63826400542</v>
          </cell>
          <cell r="AU162">
            <v>493803.7416456748</v>
          </cell>
          <cell r="AV162">
            <v>283050.87261006632</v>
          </cell>
          <cell r="AW162">
            <v>420139.56239196373</v>
          </cell>
          <cell r="AX162">
            <v>541841.88228040223</v>
          </cell>
          <cell r="AY162">
            <v>464576.41085061786</v>
          </cell>
          <cell r="AZ162">
            <v>1305410.5165417853</v>
          </cell>
          <cell r="BA162">
            <v>380340.45669681928</v>
          </cell>
          <cell r="BB162">
            <v>1012271.7894851029</v>
          </cell>
          <cell r="BC162">
            <v>198181.68786805868</v>
          </cell>
          <cell r="BD162" t="e">
            <v>#N/A</v>
          </cell>
          <cell r="BE162">
            <v>402265.94377713971</v>
          </cell>
          <cell r="BF162">
            <v>271952.71005004918</v>
          </cell>
          <cell r="BG162">
            <v>108568.53853487028</v>
          </cell>
          <cell r="BH162">
            <v>488133.39185688575</v>
          </cell>
          <cell r="BI162">
            <v>492200.98024289042</v>
          </cell>
          <cell r="BJ162">
            <v>452379.47980001773</v>
          </cell>
          <cell r="BK162">
            <v>222246.8351269025</v>
          </cell>
          <cell r="BL162">
            <v>1566778.1096116479</v>
          </cell>
          <cell r="BM162">
            <v>453798.7564234364</v>
          </cell>
          <cell r="BN162">
            <v>194055.10205925163</v>
          </cell>
          <cell r="BO162">
            <v>305758.99113020446</v>
          </cell>
          <cell r="BP162">
            <v>168368.494002469</v>
          </cell>
          <cell r="BQ162" t="e">
            <v>#N/A</v>
          </cell>
          <cell r="BR162">
            <v>156760.27150451654</v>
          </cell>
          <cell r="BS162">
            <v>144574.13713422167</v>
          </cell>
          <cell r="BT162">
            <v>3434095.5321553983</v>
          </cell>
          <cell r="BU162">
            <v>354700.62757145154</v>
          </cell>
          <cell r="BV162">
            <v>450223.48885760584</v>
          </cell>
          <cell r="BW162">
            <v>274443.74479140661</v>
          </cell>
          <cell r="BX162" t="e">
            <v>#N/A</v>
          </cell>
          <cell r="BY162">
            <v>238118.66532244094</v>
          </cell>
          <cell r="BZ162">
            <v>3220177.4304738282</v>
          </cell>
          <cell r="CA162">
            <v>159931.74918586441</v>
          </cell>
          <cell r="CB162">
            <v>249257.51368902077</v>
          </cell>
          <cell r="CC162">
            <v>61707.521944692438</v>
          </cell>
          <cell r="CD162">
            <v>271362.66730415833</v>
          </cell>
          <cell r="CE162">
            <v>566121.95633712283</v>
          </cell>
          <cell r="CF162">
            <v>297951.43030994479</v>
          </cell>
          <cell r="CG162">
            <v>545528.0069205641</v>
          </cell>
          <cell r="CH162">
            <v>1832585.5224093408</v>
          </cell>
          <cell r="CI162">
            <v>1328981.8656763593</v>
          </cell>
          <cell r="CJ162">
            <v>498712.72801162582</v>
          </cell>
          <cell r="CK162">
            <v>363283.337732182</v>
          </cell>
          <cell r="CL162">
            <v>441139.59852592123</v>
          </cell>
          <cell r="CM162">
            <v>327760.47127253679</v>
          </cell>
          <cell r="CN162">
            <v>948305.27617848641</v>
          </cell>
          <cell r="CO162">
            <v>2390838.6384738768</v>
          </cell>
          <cell r="CP162">
            <v>558598.21227204101</v>
          </cell>
          <cell r="CQ162">
            <v>246097.37064691493</v>
          </cell>
          <cell r="CR162">
            <v>77554.783669118624</v>
          </cell>
          <cell r="CS162">
            <v>168835.73558424591</v>
          </cell>
          <cell r="CT162">
            <v>1004535.7277079794</v>
          </cell>
          <cell r="CU162">
            <v>2075013.3512573591</v>
          </cell>
          <cell r="CV162">
            <v>7613774.534895381</v>
          </cell>
          <cell r="CW162">
            <v>282261.22144774057</v>
          </cell>
          <cell r="CX162">
            <v>1455464.2930344832</v>
          </cell>
          <cell r="CY162">
            <v>111285.24874926121</v>
          </cell>
          <cell r="CZ162">
            <v>2979826.0233239438</v>
          </cell>
          <cell r="DA162" t="e">
            <v>#N/A</v>
          </cell>
          <cell r="DB162">
            <v>569156.39726334752</v>
          </cell>
          <cell r="DC162">
            <v>244389.75559637183</v>
          </cell>
          <cell r="DD162">
            <v>253166.73226950134</v>
          </cell>
          <cell r="DE162">
            <v>1078823.9725509663</v>
          </cell>
          <cell r="DF162">
            <v>221258.47662103415</v>
          </cell>
          <cell r="DG162">
            <v>652289.27548735484</v>
          </cell>
          <cell r="DH162">
            <v>131595.74184228643</v>
          </cell>
          <cell r="DI162">
            <v>139998.65742595508</v>
          </cell>
          <cell r="DJ162">
            <v>636824.21936351596</v>
          </cell>
          <cell r="DK162">
            <v>142062.669088186</v>
          </cell>
          <cell r="DL162">
            <v>189453.91228687298</v>
          </cell>
          <cell r="DM162">
            <v>246895.90752601175</v>
          </cell>
          <cell r="DN162">
            <v>171815.806519276</v>
          </cell>
          <cell r="DO162">
            <v>514614.55188967841</v>
          </cell>
          <cell r="DP162">
            <v>95441.800795781193</v>
          </cell>
          <cell r="DQ162">
            <v>346183.67507964739</v>
          </cell>
          <cell r="DR162" t="e">
            <v>#N/A</v>
          </cell>
          <cell r="DS162">
            <v>1610291.7872878006</v>
          </cell>
          <cell r="DT162">
            <v>108866.34385207247</v>
          </cell>
          <cell r="DU162">
            <v>1408057.8117889136</v>
          </cell>
          <cell r="DV162">
            <v>876721.71270711243</v>
          </cell>
          <cell r="DW162" t="e">
            <v>#N/A</v>
          </cell>
          <cell r="DX162">
            <v>82068.757274858683</v>
          </cell>
          <cell r="DY162">
            <v>513790.00089510297</v>
          </cell>
          <cell r="DZ162">
            <v>162236.44963622343</v>
          </cell>
          <cell r="EA162">
            <v>567556.81892833207</v>
          </cell>
          <cell r="EB162">
            <v>730428.45132757141</v>
          </cell>
          <cell r="EC162">
            <v>132984.0543402514</v>
          </cell>
          <cell r="ED162">
            <v>442158.88246412709</v>
          </cell>
          <cell r="EE162">
            <v>393822.34494684672</v>
          </cell>
          <cell r="EF162">
            <v>4580415.0401403783</v>
          </cell>
          <cell r="EG162">
            <v>272565.13606024598</v>
          </cell>
          <cell r="EH162">
            <v>638927.7644006632</v>
          </cell>
          <cell r="EI162">
            <v>411835.3537120542</v>
          </cell>
          <cell r="EJ162">
            <v>373677.02669646055</v>
          </cell>
          <cell r="EK162">
            <v>912350.93023392372</v>
          </cell>
          <cell r="EL162">
            <v>207723.39066242953</v>
          </cell>
          <cell r="EM162">
            <v>265231.77509020816</v>
          </cell>
          <cell r="EN162">
            <v>1386681.4734827934</v>
          </cell>
          <cell r="EO162" t="e">
            <v>#N/A</v>
          </cell>
          <cell r="EP162">
            <v>344112.74007681821</v>
          </cell>
          <cell r="EQ162">
            <v>398160.52233093383</v>
          </cell>
          <cell r="ER162">
            <v>406096.97281076602</v>
          </cell>
          <cell r="ES162">
            <v>12121178.728389487</v>
          </cell>
          <cell r="ET162" t="e">
            <v>#N/A</v>
          </cell>
          <cell r="EU162">
            <v>213795.95375868041</v>
          </cell>
          <cell r="EV162">
            <v>581434.85814564407</v>
          </cell>
          <cell r="EW162">
            <v>141081.78525417161</v>
          </cell>
          <cell r="EX162">
            <v>4589706.9795609219</v>
          </cell>
          <cell r="EY162">
            <v>343169.94741502515</v>
          </cell>
          <cell r="EZ162">
            <v>280434.96264879202</v>
          </cell>
          <cell r="FA162">
            <v>125246.66833939588</v>
          </cell>
          <cell r="FB162">
            <v>122051.68580526634</v>
          </cell>
          <cell r="FC162">
            <v>256740.50063877724</v>
          </cell>
          <cell r="FD162">
            <v>908226.8506984018</v>
          </cell>
          <cell r="FE162" t="e">
            <v>#N/A</v>
          </cell>
          <cell r="FF162">
            <v>161260.10357334939</v>
          </cell>
          <cell r="FG162">
            <v>405408.00718396134</v>
          </cell>
          <cell r="FH162">
            <v>258599.28628017788</v>
          </cell>
          <cell r="FI162">
            <v>577600.90568028227</v>
          </cell>
          <cell r="FJ162">
            <v>314551.77217888873</v>
          </cell>
          <cell r="FK162">
            <v>349545.84930448479</v>
          </cell>
          <cell r="FL162">
            <v>524616.96043048496</v>
          </cell>
          <cell r="FM162" t="e">
            <v>#N/A</v>
          </cell>
          <cell r="FN162">
            <v>193449.76250406262</v>
          </cell>
          <cell r="FO162">
            <v>125473.83950855696</v>
          </cell>
          <cell r="FP162">
            <v>902932.75632949406</v>
          </cell>
          <cell r="FQ162">
            <v>59435.347441195314</v>
          </cell>
          <cell r="FR162">
            <v>276356.68561742431</v>
          </cell>
          <cell r="FS162">
            <v>602798.1044105466</v>
          </cell>
          <cell r="FT162">
            <v>334110.54562812007</v>
          </cell>
          <cell r="FU162">
            <v>1277776.9322441656</v>
          </cell>
          <cell r="FV162">
            <v>1054872.4999357325</v>
          </cell>
          <cell r="FW162">
            <v>219584.73793316333</v>
          </cell>
          <cell r="FX162">
            <v>199922.17388371</v>
          </cell>
          <cell r="FY162" t="e">
            <v>#N/A</v>
          </cell>
          <cell r="FZ162">
            <v>225095.70103696341</v>
          </cell>
          <cell r="GA162">
            <v>160173.76578411285</v>
          </cell>
          <cell r="GB162">
            <v>217487.51522048062</v>
          </cell>
          <cell r="GC162">
            <v>701408.10177155293</v>
          </cell>
          <cell r="GD162">
            <v>610734.49904926179</v>
          </cell>
          <cell r="GE162">
            <v>117865.89492515783</v>
          </cell>
          <cell r="GF162">
            <v>690277.64337600337</v>
          </cell>
          <cell r="GG162">
            <v>296762.24599618837</v>
          </cell>
          <cell r="GH162">
            <v>197402.1295658561</v>
          </cell>
          <cell r="GI162">
            <v>361949.30048414273</v>
          </cell>
          <cell r="GJ162">
            <v>461328.42057776777</v>
          </cell>
          <cell r="GK162">
            <v>1209672.4041507575</v>
          </cell>
          <cell r="GL162">
            <v>337254.93182971154</v>
          </cell>
          <cell r="GM162">
            <v>194791.5932080452</v>
          </cell>
        </row>
        <row r="163">
          <cell r="B163">
            <v>113100.05467058357</v>
          </cell>
          <cell r="C163">
            <v>651367.41393318016</v>
          </cell>
          <cell r="D163">
            <v>122521.07647262102</v>
          </cell>
          <cell r="E163" t="e">
            <v>#N/A</v>
          </cell>
          <cell r="F163">
            <v>5669676.3933330663</v>
          </cell>
          <cell r="G163">
            <v>782016.36566640867</v>
          </cell>
          <cell r="H163">
            <v>188136.11141330338</v>
          </cell>
          <cell r="I163">
            <v>854321.92629429605</v>
          </cell>
          <cell r="J163">
            <v>500421.91957407288</v>
          </cell>
          <cell r="K163">
            <v>534547.58902555308</v>
          </cell>
          <cell r="L163">
            <v>455149.0522998161</v>
          </cell>
          <cell r="M163">
            <v>75140.427978572407</v>
          </cell>
          <cell r="N163">
            <v>509680.82106457022</v>
          </cell>
          <cell r="O163">
            <v>186259.54518288461</v>
          </cell>
          <cell r="P163">
            <v>145766.89237292515</v>
          </cell>
          <cell r="Q163">
            <v>170398.5643943953</v>
          </cell>
          <cell r="R163">
            <v>190043.94590820585</v>
          </cell>
          <cell r="S163">
            <v>4154800.5261267824</v>
          </cell>
          <cell r="T163">
            <v>1228400.2658311774</v>
          </cell>
          <cell r="U163">
            <v>118952.57724979127</v>
          </cell>
          <cell r="V163">
            <v>456404.97575845174</v>
          </cell>
          <cell r="W163">
            <v>324570.66110061895</v>
          </cell>
          <cell r="X163">
            <v>2331970.778416615</v>
          </cell>
          <cell r="Y163">
            <v>220701.93593475962</v>
          </cell>
          <cell r="Z163">
            <v>604526.42813092738</v>
          </cell>
          <cell r="AA163">
            <v>673014.04092575947</v>
          </cell>
          <cell r="AB163">
            <v>5450473.0238489406</v>
          </cell>
          <cell r="AC163">
            <v>461058.69003504812</v>
          </cell>
          <cell r="AD163">
            <v>1355401.8428295553</v>
          </cell>
          <cell r="AE163">
            <v>100606.05947807999</v>
          </cell>
          <cell r="AF163">
            <v>509177.34329215158</v>
          </cell>
          <cell r="AG163">
            <v>675312.39019623073</v>
          </cell>
          <cell r="AH163">
            <v>766690.29534039798</v>
          </cell>
          <cell r="AI163">
            <v>642645.00828537892</v>
          </cell>
          <cell r="AJ163">
            <v>273740.98152762256</v>
          </cell>
          <cell r="AK163">
            <v>294572.6422683514</v>
          </cell>
          <cell r="AL163">
            <v>67569.131676791454</v>
          </cell>
          <cell r="AM163">
            <v>545167.77881093847</v>
          </cell>
          <cell r="AN163">
            <v>453076.93966648035</v>
          </cell>
          <cell r="AO163">
            <v>248463.27247911293</v>
          </cell>
          <cell r="AP163">
            <v>608653.42119614268</v>
          </cell>
          <cell r="AQ163">
            <v>533788.72788375861</v>
          </cell>
          <cell r="AR163" t="e">
            <v>#N/A</v>
          </cell>
          <cell r="AS163">
            <v>422878.24669160688</v>
          </cell>
          <cell r="AT163">
            <v>352081.67982814636</v>
          </cell>
          <cell r="AU163">
            <v>498678.95609844348</v>
          </cell>
          <cell r="AV163">
            <v>286908.82129851019</v>
          </cell>
          <cell r="AW163">
            <v>425017.86392012419</v>
          </cell>
          <cell r="AX163">
            <v>547191.36660550127</v>
          </cell>
          <cell r="AY163">
            <v>469970.67508533306</v>
          </cell>
          <cell r="AZ163">
            <v>1323203.1018241884</v>
          </cell>
          <cell r="BA163">
            <v>384756.64502376941</v>
          </cell>
          <cell r="BB163">
            <v>1026068.9298598394</v>
          </cell>
          <cell r="BC163">
            <v>200882.87997438881</v>
          </cell>
          <cell r="BD163" t="e">
            <v>#N/A</v>
          </cell>
          <cell r="BE163">
            <v>406237.42592189455</v>
          </cell>
          <cell r="BF163">
            <v>274637.63863744121</v>
          </cell>
          <cell r="BG163">
            <v>110048.31440337248</v>
          </cell>
          <cell r="BH163">
            <v>492952.62420803966</v>
          </cell>
          <cell r="BI163">
            <v>497522.48507046886</v>
          </cell>
          <cell r="BJ163">
            <v>456845.72173392255</v>
          </cell>
          <cell r="BK163">
            <v>224649.69016684615</v>
          </cell>
          <cell r="BL163">
            <v>1588133.1031409765</v>
          </cell>
          <cell r="BM163">
            <v>458279.01055960584</v>
          </cell>
          <cell r="BN163">
            <v>195957.20775153826</v>
          </cell>
          <cell r="BO163">
            <v>309926.44868980616</v>
          </cell>
          <cell r="BP163">
            <v>170663.33593184515</v>
          </cell>
          <cell r="BQ163" t="e">
            <v>#N/A</v>
          </cell>
          <cell r="BR163">
            <v>158896.89478454468</v>
          </cell>
          <cell r="BS163">
            <v>146544.66489694032</v>
          </cell>
          <cell r="BT163">
            <v>3480901.8331998084</v>
          </cell>
          <cell r="BU163">
            <v>358202.50793424406</v>
          </cell>
          <cell r="BV163">
            <v>455451.09922879661</v>
          </cell>
          <cell r="BW163">
            <v>277630.35100384644</v>
          </cell>
          <cell r="BX163" t="e">
            <v>#N/A</v>
          </cell>
          <cell r="BY163">
            <v>240883.49575714843</v>
          </cell>
          <cell r="BZ163">
            <v>3254992.862441211</v>
          </cell>
          <cell r="CA163">
            <v>161788.73997248046</v>
          </cell>
          <cell r="CB163">
            <v>251718.37765321051</v>
          </cell>
          <cell r="CC163">
            <v>62424.016951465797</v>
          </cell>
          <cell r="CD163">
            <v>274041.77053082519</v>
          </cell>
          <cell r="CE163">
            <v>572242.66890083917</v>
          </cell>
          <cell r="CF163">
            <v>301172.77695170854</v>
          </cell>
          <cell r="CG163">
            <v>550913.88353394461</v>
          </cell>
          <cell r="CH163">
            <v>1857563.4383841134</v>
          </cell>
          <cell r="CI163">
            <v>1347095.7255573531</v>
          </cell>
          <cell r="CJ163">
            <v>503636.40779436543</v>
          </cell>
          <cell r="CK163">
            <v>366869.95328244002</v>
          </cell>
          <cell r="CL163">
            <v>445494.87161327124</v>
          </cell>
          <cell r="CM163">
            <v>331566.14574598166</v>
          </cell>
          <cell r="CN163">
            <v>961230.56081987021</v>
          </cell>
          <cell r="CO163">
            <v>2416687.5495230202</v>
          </cell>
          <cell r="CP163">
            <v>564073.52741701133</v>
          </cell>
          <cell r="CQ163">
            <v>249451.6476345174</v>
          </cell>
          <cell r="CR163">
            <v>78314.966699173907</v>
          </cell>
          <cell r="CS163">
            <v>170661.12849901814</v>
          </cell>
          <cell r="CT163">
            <v>1016199.5380563078</v>
          </cell>
          <cell r="CU163">
            <v>2097447.6697761007</v>
          </cell>
          <cell r="CV163">
            <v>7717549.3482713215</v>
          </cell>
          <cell r="CW163">
            <v>285312.93103968631</v>
          </cell>
          <cell r="CX163">
            <v>1475302.0928921951</v>
          </cell>
          <cell r="CY163">
            <v>112802.05304488623</v>
          </cell>
          <cell r="CZ163">
            <v>3020440.6866615498</v>
          </cell>
          <cell r="DA163" t="e">
            <v>#N/A</v>
          </cell>
          <cell r="DB163">
            <v>575309.9171409175</v>
          </cell>
          <cell r="DC163">
            <v>247720.75800020827</v>
          </cell>
          <cell r="DD163">
            <v>255666.19107879914</v>
          </cell>
          <cell r="DE163">
            <v>1089474.961556124</v>
          </cell>
          <cell r="DF163">
            <v>223442.91232301077</v>
          </cell>
          <cell r="DG163">
            <v>661179.89833422087</v>
          </cell>
          <cell r="DH163">
            <v>132885.62810130612</v>
          </cell>
          <cell r="DI163">
            <v>141906.82196125548</v>
          </cell>
          <cell r="DJ163">
            <v>644218.47793988953</v>
          </cell>
          <cell r="DK163">
            <v>143465.22220621113</v>
          </cell>
          <cell r="DL163">
            <v>192036.14588215531</v>
          </cell>
          <cell r="DM163">
            <v>249565.25971454391</v>
          </cell>
          <cell r="DN163">
            <v>173512.10574205086</v>
          </cell>
          <cell r="DO163">
            <v>520178.38441368443</v>
          </cell>
          <cell r="DP163">
            <v>96742.660838385797</v>
          </cell>
          <cell r="DQ163">
            <v>350902.11612495757</v>
          </cell>
          <cell r="DR163" t="e">
            <v>#N/A</v>
          </cell>
          <cell r="DS163">
            <v>1632239.866908587</v>
          </cell>
          <cell r="DT163">
            <v>110350.17877053385</v>
          </cell>
          <cell r="DU163">
            <v>1423281.2403144857</v>
          </cell>
          <cell r="DV163">
            <v>888671.32215533417</v>
          </cell>
          <cell r="DW163" t="e">
            <v>#N/A</v>
          </cell>
          <cell r="DX163">
            <v>83187.344373959175</v>
          </cell>
          <cell r="DY163">
            <v>520792.89561085071</v>
          </cell>
          <cell r="DZ163">
            <v>164120.20063476748</v>
          </cell>
          <cell r="EA163">
            <v>573160.18110048876</v>
          </cell>
          <cell r="EB163">
            <v>737639.80888180551</v>
          </cell>
          <cell r="EC163">
            <v>134421.83141825188</v>
          </cell>
          <cell r="ED163">
            <v>446939.34963513596</v>
          </cell>
          <cell r="EE163">
            <v>397710.46531934437</v>
          </cell>
          <cell r="EF163">
            <v>4642845.5355269155</v>
          </cell>
          <cell r="EG163">
            <v>275512.01496865123</v>
          </cell>
          <cell r="EH163">
            <v>646346.44754422305</v>
          </cell>
          <cell r="EI163">
            <v>416617.23386617709</v>
          </cell>
          <cell r="EJ163">
            <v>377717.09199771023</v>
          </cell>
          <cell r="EK163">
            <v>922214.94935328758</v>
          </cell>
          <cell r="EL163">
            <v>209969.22330109187</v>
          </cell>
          <cell r="EM163">
            <v>267850.34938238334</v>
          </cell>
          <cell r="EN163">
            <v>1402782.4336319638</v>
          </cell>
          <cell r="EO163" t="e">
            <v>#N/A</v>
          </cell>
          <cell r="EP163">
            <v>347510.08858254924</v>
          </cell>
          <cell r="EQ163">
            <v>402783.6220301906</v>
          </cell>
          <cell r="ER163">
            <v>411632.02475810488</v>
          </cell>
          <cell r="ES163">
            <v>12286388.908264128</v>
          </cell>
          <cell r="ET163" t="e">
            <v>#N/A</v>
          </cell>
          <cell r="EU163">
            <v>215906.71363310775</v>
          </cell>
          <cell r="EV163">
            <v>587134.01545527775</v>
          </cell>
          <cell r="EW163">
            <v>143004.71268896692</v>
          </cell>
          <cell r="EX163">
            <v>4652264.1229424644</v>
          </cell>
          <cell r="EY163">
            <v>347847.31172178354</v>
          </cell>
          <cell r="EZ163">
            <v>284257.2568052038</v>
          </cell>
          <cell r="FA163">
            <v>126600.79150647552</v>
          </cell>
          <cell r="FB163">
            <v>123715.23531787803</v>
          </cell>
          <cell r="FC163">
            <v>259721.55191011255</v>
          </cell>
          <cell r="FD163">
            <v>917193.57228329929</v>
          </cell>
          <cell r="FE163" t="e">
            <v>#N/A</v>
          </cell>
          <cell r="FF163">
            <v>162852.18868994998</v>
          </cell>
          <cell r="FG163">
            <v>410933.66861428181</v>
          </cell>
          <cell r="FH163">
            <v>262123.96284498577</v>
          </cell>
          <cell r="FI163">
            <v>584307.51375309739</v>
          </cell>
          <cell r="FJ163">
            <v>317657.27182690654</v>
          </cell>
          <cell r="FK163">
            <v>352996.8376885649</v>
          </cell>
          <cell r="FL163">
            <v>529796.38693530369</v>
          </cell>
          <cell r="FM163" t="e">
            <v>#N/A</v>
          </cell>
          <cell r="FN163">
            <v>196086.45904786894</v>
          </cell>
          <cell r="FO163">
            <v>127184.03255654984</v>
          </cell>
          <cell r="FP163">
            <v>912694.94944705954</v>
          </cell>
          <cell r="FQ163">
            <v>60017.925850581392</v>
          </cell>
          <cell r="FR163">
            <v>279065.50192390755</v>
          </cell>
          <cell r="FS163">
            <v>609315.34665799781</v>
          </cell>
          <cell r="FT163">
            <v>337722.83197632589</v>
          </cell>
          <cell r="FU163">
            <v>1292613.3859352358</v>
          </cell>
          <cell r="FV163">
            <v>1069250.2827705832</v>
          </cell>
          <cell r="FW163">
            <v>221752.64918553963</v>
          </cell>
          <cell r="FX163">
            <v>202083.66249540908</v>
          </cell>
          <cell r="FY163" t="e">
            <v>#N/A</v>
          </cell>
          <cell r="FZ163">
            <v>228163.72784282395</v>
          </cell>
          <cell r="GA163">
            <v>162356.91457263898</v>
          </cell>
          <cell r="GB163">
            <v>219619.3027195583</v>
          </cell>
          <cell r="GC163">
            <v>709552.253194132</v>
          </cell>
          <cell r="GD163">
            <v>616764.14484871761</v>
          </cell>
          <cell r="GE163">
            <v>119021.20281082809</v>
          </cell>
          <cell r="GF163">
            <v>698292.55742828816</v>
          </cell>
          <cell r="GG163">
            <v>299970.73559312581</v>
          </cell>
          <cell r="GH163">
            <v>199536.37233989645</v>
          </cell>
          <cell r="GI163">
            <v>365862.56971191731</v>
          </cell>
          <cell r="GJ163">
            <v>467616.27038617205</v>
          </cell>
          <cell r="GK163">
            <v>1226160.0906998438</v>
          </cell>
          <cell r="GL163">
            <v>341851.67519928975</v>
          </cell>
          <cell r="GM163">
            <v>197446.57873982319</v>
          </cell>
        </row>
        <row r="164">
          <cell r="B164">
            <v>114313.52029081422</v>
          </cell>
          <cell r="C164">
            <v>660170.41082127939</v>
          </cell>
          <cell r="D164">
            <v>123721.9253232308</v>
          </cell>
          <cell r="E164" t="e">
            <v>#N/A</v>
          </cell>
          <cell r="F164">
            <v>5746300.0355040282</v>
          </cell>
          <cell r="G164">
            <v>791024.6833632061</v>
          </cell>
          <cell r="H164">
            <v>189966.8811326024</v>
          </cell>
          <cell r="I164">
            <v>864163.15681744588</v>
          </cell>
          <cell r="J164">
            <v>505326.63559715444</v>
          </cell>
          <cell r="K164">
            <v>539786.77624426002</v>
          </cell>
          <cell r="L164">
            <v>459578.14938521077</v>
          </cell>
          <cell r="M164">
            <v>76155.923902250404</v>
          </cell>
          <cell r="N164">
            <v>514676.28507593978</v>
          </cell>
          <cell r="O164">
            <v>188776.77610594078</v>
          </cell>
          <cell r="P164">
            <v>147736.87962205455</v>
          </cell>
          <cell r="Q164">
            <v>172226.79339244051</v>
          </cell>
          <cell r="R164">
            <v>191906.59730321064</v>
          </cell>
          <cell r="S164">
            <v>4210951.1644912604</v>
          </cell>
          <cell r="T164">
            <v>1242550.6344670148</v>
          </cell>
          <cell r="U164">
            <v>120118.45066341087</v>
          </cell>
          <cell r="V164">
            <v>460846.29434997065</v>
          </cell>
          <cell r="W164">
            <v>328309.5030975666</v>
          </cell>
          <cell r="X164">
            <v>2358833.5584732997</v>
          </cell>
          <cell r="Y164">
            <v>223244.27806784824</v>
          </cell>
          <cell r="Z164">
            <v>611490.17768887023</v>
          </cell>
          <cell r="AA164">
            <v>680766.72304501175</v>
          </cell>
          <cell r="AB164">
            <v>5508951.8782376433</v>
          </cell>
          <cell r="AC164">
            <v>466005.45041368506</v>
          </cell>
          <cell r="AD164">
            <v>1373719.6124160097</v>
          </cell>
          <cell r="AE164">
            <v>101965.71427438258</v>
          </cell>
          <cell r="AF164">
            <v>514167.87263659103</v>
          </cell>
          <cell r="AG164">
            <v>681931.2359566245</v>
          </cell>
          <cell r="AH164">
            <v>775522.06671847159</v>
          </cell>
          <cell r="AI164">
            <v>649540.03257019015</v>
          </cell>
          <cell r="AJ164">
            <v>277440.49267446063</v>
          </cell>
          <cell r="AK164">
            <v>298553.68583568203</v>
          </cell>
          <cell r="AL164">
            <v>68482.304247538734</v>
          </cell>
          <cell r="AM164">
            <v>552535.5257348842</v>
          </cell>
          <cell r="AN164">
            <v>458296.09004849347</v>
          </cell>
          <cell r="AO164">
            <v>251821.16445782493</v>
          </cell>
          <cell r="AP164">
            <v>616879.15379821952</v>
          </cell>
          <cell r="AQ164">
            <v>539937.62534276326</v>
          </cell>
          <cell r="AR164" t="e">
            <v>#N/A</v>
          </cell>
          <cell r="AS164">
            <v>427022.94465792761</v>
          </cell>
          <cell r="AT164">
            <v>355532.48921306775</v>
          </cell>
          <cell r="AU164">
            <v>503566.5890551121</v>
          </cell>
          <cell r="AV164">
            <v>290786.29107521923</v>
          </cell>
          <cell r="AW164">
            <v>429913.7920785381</v>
          </cell>
          <cell r="AX164">
            <v>552554.47752951155</v>
          </cell>
          <cell r="AY164">
            <v>475384.43026389543</v>
          </cell>
          <cell r="AZ164">
            <v>1341085.716978892</v>
          </cell>
          <cell r="BA164">
            <v>389188.79024028848</v>
          </cell>
          <cell r="BB164">
            <v>1039935.8832924501</v>
          </cell>
          <cell r="BC164">
            <v>203597.74002028661</v>
          </cell>
          <cell r="BD164" t="e">
            <v>#N/A</v>
          </cell>
          <cell r="BE164">
            <v>410219.0245173166</v>
          </cell>
          <cell r="BF164">
            <v>277329.40647189744</v>
          </cell>
          <cell r="BG164">
            <v>111535.57788710094</v>
          </cell>
          <cell r="BH164">
            <v>497784.13246137748</v>
          </cell>
          <cell r="BI164">
            <v>502860.47038518119</v>
          </cell>
          <cell r="BJ164">
            <v>461323.34040692507</v>
          </cell>
          <cell r="BK164">
            <v>227059.986752528</v>
          </cell>
          <cell r="BL164">
            <v>1609596.1522063564</v>
          </cell>
          <cell r="BM164">
            <v>462770.67712778255</v>
          </cell>
          <cell r="BN164">
            <v>197864.08527512959</v>
          </cell>
          <cell r="BO164">
            <v>314114.99344196334</v>
          </cell>
          <cell r="BP164">
            <v>172969.78968280726</v>
          </cell>
          <cell r="BQ164" t="e">
            <v>#N/A</v>
          </cell>
          <cell r="BR164">
            <v>161044.32930521059</v>
          </cell>
          <cell r="BS164">
            <v>148525.16346266633</v>
          </cell>
          <cell r="BT164">
            <v>3527944.9725248292</v>
          </cell>
          <cell r="BU164">
            <v>361713.30854359473</v>
          </cell>
          <cell r="BV164">
            <v>460697.59837809799</v>
          </cell>
          <cell r="BW164">
            <v>280828.47129124578</v>
          </cell>
          <cell r="BX164" t="e">
            <v>#N/A</v>
          </cell>
          <cell r="BY164">
            <v>243658.3162762131</v>
          </cell>
          <cell r="BZ164">
            <v>3289916.1164057902</v>
          </cell>
          <cell r="CA164">
            <v>163652.440571885</v>
          </cell>
          <cell r="CB164">
            <v>254185.5101106189</v>
          </cell>
          <cell r="CC164">
            <v>63143.10084957561</v>
          </cell>
          <cell r="CD164">
            <v>276727.6981657701</v>
          </cell>
          <cell r="CE164">
            <v>578382.33706601127</v>
          </cell>
          <cell r="CF164">
            <v>304404.0999748914</v>
          </cell>
          <cell r="CG164">
            <v>556313.4794473428</v>
          </cell>
          <cell r="CH164">
            <v>1882667.7417584602</v>
          </cell>
          <cell r="CI164">
            <v>1365301.2409491159</v>
          </cell>
          <cell r="CJ164">
            <v>508572.62953544891</v>
          </cell>
          <cell r="CK164">
            <v>370465.70492294192</v>
          </cell>
          <cell r="CL164">
            <v>449861.23877173231</v>
          </cell>
          <cell r="CM164">
            <v>335385.57115639123</v>
          </cell>
          <cell r="CN164">
            <v>974221.24695897033</v>
          </cell>
          <cell r="CO164">
            <v>2442616.5136135072</v>
          </cell>
          <cell r="CP164">
            <v>569562.5785390716</v>
          </cell>
          <cell r="CQ164">
            <v>252822.89714882479</v>
          </cell>
          <cell r="CR164">
            <v>79077.056807891975</v>
          </cell>
          <cell r="CS164">
            <v>172492.17458247498</v>
          </cell>
          <cell r="CT164">
            <v>1027905.492923824</v>
          </cell>
          <cell r="CU164">
            <v>2119951.4664799953</v>
          </cell>
          <cell r="CV164">
            <v>7821849.2586496361</v>
          </cell>
          <cell r="CW164">
            <v>288374.0916539079</v>
          </cell>
          <cell r="CX164">
            <v>1495240.2713379296</v>
          </cell>
          <cell r="CY164">
            <v>114326.53231831087</v>
          </cell>
          <cell r="CZ164">
            <v>3061260.8588049752</v>
          </cell>
          <cell r="DA164" t="e">
            <v>#N/A</v>
          </cell>
          <cell r="DB164">
            <v>581482.49422287918</v>
          </cell>
          <cell r="DC164">
            <v>251068.61516215271</v>
          </cell>
          <cell r="DD164">
            <v>258172.01669293633</v>
          </cell>
          <cell r="DE164">
            <v>1100153.0815418325</v>
          </cell>
          <cell r="DF164">
            <v>225632.91237985771</v>
          </cell>
          <cell r="DG164">
            <v>670115.50742827205</v>
          </cell>
          <cell r="DH164">
            <v>134178.7503107019</v>
          </cell>
          <cell r="DI164">
            <v>143824.64174376786</v>
          </cell>
          <cell r="DJ164">
            <v>651639.4539836382</v>
          </cell>
          <cell r="DK164">
            <v>144871.34801042982</v>
          </cell>
          <cell r="DL164">
            <v>194631.44549101265</v>
          </cell>
          <cell r="DM164">
            <v>252242.87877980064</v>
          </cell>
          <cell r="DN164">
            <v>175212.72590264655</v>
          </cell>
          <cell r="DO164">
            <v>525759.44790398621</v>
          </cell>
          <cell r="DP164">
            <v>98050.103188263791</v>
          </cell>
          <cell r="DQ164">
            <v>355644.4323203949</v>
          </cell>
          <cell r="DR164" t="e">
            <v>#N/A</v>
          </cell>
          <cell r="DS164">
            <v>1654299.0030607402</v>
          </cell>
          <cell r="DT164">
            <v>111841.52184287529</v>
          </cell>
          <cell r="DU164">
            <v>1438551.8151879574</v>
          </cell>
          <cell r="DV164">
            <v>900681.39621820243</v>
          </cell>
          <cell r="DW164" t="e">
            <v>#N/A</v>
          </cell>
          <cell r="DX164">
            <v>84311.591485480065</v>
          </cell>
          <cell r="DY164">
            <v>527831.224734077</v>
          </cell>
          <cell r="DZ164">
            <v>166010.7581380241</v>
          </cell>
          <cell r="EA164">
            <v>578777.81656783319</v>
          </cell>
          <cell r="EB164">
            <v>744869.53573502717</v>
          </cell>
          <cell r="EC164">
            <v>135864.0612342284</v>
          </cell>
          <cell r="ED164">
            <v>451734.6217213443</v>
          </cell>
          <cell r="EE164">
            <v>401608.48979728745</v>
          </cell>
          <cell r="EF164">
            <v>4705591.9270824529</v>
          </cell>
          <cell r="EG164">
            <v>278468.02024290763</v>
          </cell>
          <cell r="EH164">
            <v>653791.93640776235</v>
          </cell>
          <cell r="EI164">
            <v>421416.39225390373</v>
          </cell>
          <cell r="EJ164">
            <v>381769.66921924835</v>
          </cell>
          <cell r="EK164">
            <v>932109.51694445638</v>
          </cell>
          <cell r="EL164">
            <v>212222.01119341</v>
          </cell>
          <cell r="EM164">
            <v>270475.59389909421</v>
          </cell>
          <cell r="EN164">
            <v>1418941.5709293971</v>
          </cell>
          <cell r="EO164" t="e">
            <v>#N/A</v>
          </cell>
          <cell r="EP164">
            <v>350916.09106362367</v>
          </cell>
          <cell r="EQ164">
            <v>407423.42624608154</v>
          </cell>
          <cell r="ER164">
            <v>417195.08387877396</v>
          </cell>
          <cell r="ES164">
            <v>12452435.045992047</v>
          </cell>
          <cell r="ET164" t="e">
            <v>#N/A</v>
          </cell>
          <cell r="EU164">
            <v>218022.85018993265</v>
          </cell>
          <cell r="EV164">
            <v>592847.47029704694</v>
          </cell>
          <cell r="EW164">
            <v>144937.37007074014</v>
          </cell>
          <cell r="EX164">
            <v>4715137.803327525</v>
          </cell>
          <cell r="EY164">
            <v>352548.34333177854</v>
          </cell>
          <cell r="EZ164">
            <v>288098.89163916948</v>
          </cell>
          <cell r="FA164">
            <v>127959.10833872242</v>
          </cell>
          <cell r="FB164">
            <v>125387.20233406265</v>
          </cell>
          <cell r="FC164">
            <v>262713.37453049695</v>
          </cell>
          <cell r="FD164">
            <v>926183.13455921679</v>
          </cell>
          <cell r="FE164" t="e">
            <v>#N/A</v>
          </cell>
          <cell r="FF164">
            <v>164448.329282555</v>
          </cell>
          <cell r="FG164">
            <v>416487.28970223793</v>
          </cell>
          <cell r="FH164">
            <v>265666.47415252466</v>
          </cell>
          <cell r="FI164">
            <v>591038.35462498653</v>
          </cell>
          <cell r="FJ164">
            <v>320770.6820314473</v>
          </cell>
          <cell r="FK164">
            <v>356456.61668342154</v>
          </cell>
          <cell r="FL164">
            <v>534989.00685527839</v>
          </cell>
          <cell r="FM164" t="e">
            <v>#N/A</v>
          </cell>
          <cell r="FN164">
            <v>198736.49718590491</v>
          </cell>
          <cell r="FO164">
            <v>128902.87912280757</v>
          </cell>
          <cell r="FP164">
            <v>922487.37568538415</v>
          </cell>
          <cell r="FQ164">
            <v>60601.965780167222</v>
          </cell>
          <cell r="FR164">
            <v>281781.11386456736</v>
          </cell>
          <cell r="FS164">
            <v>615852.77254343999</v>
          </cell>
          <cell r="FT164">
            <v>341346.30543055048</v>
          </cell>
          <cell r="FU164">
            <v>1307503.4477688072</v>
          </cell>
          <cell r="FV164">
            <v>1083700.8166942748</v>
          </cell>
          <cell r="FW164">
            <v>223926.08270049602</v>
          </cell>
          <cell r="FX164">
            <v>204251.84515069347</v>
          </cell>
          <cell r="FY164" t="e">
            <v>#N/A</v>
          </cell>
          <cell r="FZ164">
            <v>231247.27875927117</v>
          </cell>
          <cell r="GA164">
            <v>164551.11001928279</v>
          </cell>
          <cell r="GB164">
            <v>221756.43825495397</v>
          </cell>
          <cell r="GC164">
            <v>717725.83165090031</v>
          </cell>
          <cell r="GD164">
            <v>622809.14980428875</v>
          </cell>
          <cell r="GE164">
            <v>120179.40902878229</v>
          </cell>
          <cell r="GF164">
            <v>706336.43154499237</v>
          </cell>
          <cell r="GG164">
            <v>303189.16175372992</v>
          </cell>
          <cell r="GH164">
            <v>201677.22477825504</v>
          </cell>
          <cell r="GI164">
            <v>369787.95817762357</v>
          </cell>
          <cell r="GJ164">
            <v>473935.93649930728</v>
          </cell>
          <cell r="GK164">
            <v>1242731.2043783208</v>
          </cell>
          <cell r="GL164">
            <v>346471.67793292296</v>
          </cell>
          <cell r="GM164">
            <v>200114.99840748377</v>
          </cell>
        </row>
        <row r="165">
          <cell r="B165">
            <v>115530.64393693328</v>
          </cell>
          <cell r="C165">
            <v>669016.96425519173</v>
          </cell>
          <cell r="D165">
            <v>124925.74495871359</v>
          </cell>
          <cell r="E165" t="e">
            <v>#N/A</v>
          </cell>
          <cell r="F165">
            <v>5823302.8055132711</v>
          </cell>
          <cell r="G165">
            <v>800064.73488700797</v>
          </cell>
          <cell r="H165">
            <v>191802.11060445779</v>
          </cell>
          <cell r="I165">
            <v>874039.05529053311</v>
          </cell>
          <cell r="J165">
            <v>510243.48541722499</v>
          </cell>
          <cell r="K165">
            <v>545038.92470961192</v>
          </cell>
          <cell r="L165">
            <v>464018.03574510606</v>
          </cell>
          <cell r="M165">
            <v>77176.444420993561</v>
          </cell>
          <cell r="N165">
            <v>519684.10738611699</v>
          </cell>
          <cell r="O165">
            <v>191306.46209235952</v>
          </cell>
          <cell r="P165">
            <v>149716.61421529399</v>
          </cell>
          <cell r="Q165">
            <v>174060.53363768818</v>
          </cell>
          <cell r="R165">
            <v>193773.85671910428</v>
          </cell>
          <cell r="S165">
            <v>4267379.6318591386</v>
          </cell>
          <cell r="T165">
            <v>1256750.8509618482</v>
          </cell>
          <cell r="U165">
            <v>121287.20833602715</v>
          </cell>
          <cell r="V165">
            <v>465298.43198756251</v>
          </cell>
          <cell r="W165">
            <v>332061.51600712206</v>
          </cell>
          <cell r="X165">
            <v>2385790.9687199788</v>
          </cell>
          <cell r="Y165">
            <v>225795.57617342283</v>
          </cell>
          <cell r="Z165">
            <v>618478.45862228319</v>
          </cell>
          <cell r="AA165">
            <v>688546.71573228284</v>
          </cell>
          <cell r="AB165">
            <v>5567607.0187606309</v>
          </cell>
          <cell r="AC165">
            <v>470967.12293917406</v>
          </cell>
          <cell r="AD165">
            <v>1392128.0169055914</v>
          </cell>
          <cell r="AE165">
            <v>103332.09653715801</v>
          </cell>
          <cell r="AF165">
            <v>519170.74807194545</v>
          </cell>
          <cell r="AG165">
            <v>688566.45610656089</v>
          </cell>
          <cell r="AH165">
            <v>784384.94999939855</v>
          </cell>
          <cell r="AI165">
            <v>656455.84209762758</v>
          </cell>
          <cell r="AJ165">
            <v>281158.3087155071</v>
          </cell>
          <cell r="AK165">
            <v>302554.42729780101</v>
          </cell>
          <cell r="AL165">
            <v>69399.995125337402</v>
          </cell>
          <cell r="AM165">
            <v>559939.727699143</v>
          </cell>
          <cell r="AN165">
            <v>463533.62606264208</v>
          </cell>
          <cell r="AO165">
            <v>255195.67102559845</v>
          </cell>
          <cell r="AP165">
            <v>625145.58668719663</v>
          </cell>
          <cell r="AQ165">
            <v>546108.18367728312</v>
          </cell>
          <cell r="AR165" t="e">
            <v>#N/A</v>
          </cell>
          <cell r="AS165">
            <v>431177.89620946452</v>
          </cell>
          <cell r="AT165">
            <v>358991.83556941157</v>
          </cell>
          <cell r="AU165">
            <v>508466.31354690203</v>
          </cell>
          <cell r="AV165">
            <v>294682.94627163414</v>
          </cell>
          <cell r="AW165">
            <v>434826.96724604233</v>
          </cell>
          <cell r="AX165">
            <v>557930.85627552727</v>
          </cell>
          <cell r="AY165">
            <v>480817.2566137978</v>
          </cell>
          <cell r="AZ165">
            <v>1359056.8139263468</v>
          </cell>
          <cell r="BA165">
            <v>393636.54868608009</v>
          </cell>
          <cell r="BB165">
            <v>1053871.4493350792</v>
          </cell>
          <cell r="BC165">
            <v>206326.03298311806</v>
          </cell>
          <cell r="BD165" t="e">
            <v>#N/A</v>
          </cell>
          <cell r="BE165">
            <v>414210.47320575546</v>
          </cell>
          <cell r="BF165">
            <v>280027.83348178631</v>
          </cell>
          <cell r="BG165">
            <v>113030.20023518986</v>
          </cell>
          <cell r="BH165">
            <v>502627.59340270387</v>
          </cell>
          <cell r="BI165">
            <v>508214.5472052049</v>
          </cell>
          <cell r="BJ165">
            <v>465812.03627903893</v>
          </cell>
          <cell r="BK165">
            <v>229477.54924435681</v>
          </cell>
          <cell r="BL165">
            <v>1631165.3987737673</v>
          </cell>
          <cell r="BM165">
            <v>467273.45564821578</v>
          </cell>
          <cell r="BN165">
            <v>199775.60794978545</v>
          </cell>
          <cell r="BO165">
            <v>318324.26278867695</v>
          </cell>
          <cell r="BP165">
            <v>175287.65558803303</v>
          </cell>
          <cell r="BQ165" t="e">
            <v>#N/A</v>
          </cell>
          <cell r="BR165">
            <v>163202.38916532267</v>
          </cell>
          <cell r="BS165">
            <v>150515.46138168158</v>
          </cell>
          <cell r="BT165">
            <v>3575220.87765441</v>
          </cell>
          <cell r="BU165">
            <v>365232.79453690286</v>
          </cell>
          <cell r="BV165">
            <v>465962.57950172434</v>
          </cell>
          <cell r="BW165">
            <v>284037.85767730587</v>
          </cell>
          <cell r="BX165" t="e">
            <v>#N/A</v>
          </cell>
          <cell r="BY165">
            <v>246442.91172521299</v>
          </cell>
          <cell r="BZ165">
            <v>3324944.6474915175</v>
          </cell>
          <cell r="CA165">
            <v>165522.70647619999</v>
          </cell>
          <cell r="CB165">
            <v>256658.7460170837</v>
          </cell>
          <cell r="CC165">
            <v>63864.71788259389</v>
          </cell>
          <cell r="CD165">
            <v>279420.27052805421</v>
          </cell>
          <cell r="CE165">
            <v>584540.51343176188</v>
          </cell>
          <cell r="CF165">
            <v>307645.16391126992</v>
          </cell>
          <cell r="CG165">
            <v>561726.43344311055</v>
          </cell>
          <cell r="CH165">
            <v>1907896.2592787312</v>
          </cell>
          <cell r="CI165">
            <v>1383596.8358189578</v>
          </cell>
          <cell r="CJ165">
            <v>513521.06301564572</v>
          </cell>
          <cell r="CK165">
            <v>374070.35210810392</v>
          </cell>
          <cell r="CL165">
            <v>454238.40790372883</v>
          </cell>
          <cell r="CM165">
            <v>339218.45135262317</v>
          </cell>
          <cell r="CN165">
            <v>987276.2100054865</v>
          </cell>
          <cell r="CO165">
            <v>2468623.6412879648</v>
          </cell>
          <cell r="CP165">
            <v>575065.00098223006</v>
          </cell>
          <cell r="CQ165">
            <v>256210.82734424382</v>
          </cell>
          <cell r="CR165">
            <v>79841.003367082594</v>
          </cell>
          <cell r="CS165">
            <v>174328.74040531667</v>
          </cell>
          <cell r="CT165">
            <v>1039652.68465256</v>
          </cell>
          <cell r="CU165">
            <v>2142523.101505436</v>
          </cell>
          <cell r="CV165">
            <v>7926665.2368946588</v>
          </cell>
          <cell r="CW165">
            <v>291444.48022200697</v>
          </cell>
          <cell r="CX165">
            <v>1515277.1023441432</v>
          </cell>
          <cell r="CY165">
            <v>115858.55459693681</v>
          </cell>
          <cell r="CZ165">
            <v>3102283.0059940196</v>
          </cell>
          <cell r="DA165" t="e">
            <v>#N/A</v>
          </cell>
          <cell r="DB165">
            <v>587673.67871026509</v>
          </cell>
          <cell r="DC165">
            <v>254433.03726166367</v>
          </cell>
          <cell r="DD165">
            <v>260684.04147928834</v>
          </cell>
          <cell r="DE165">
            <v>1110857.6181721583</v>
          </cell>
          <cell r="DF165">
            <v>227828.33028678418</v>
          </cell>
          <cell r="DG165">
            <v>679095.3292230455</v>
          </cell>
          <cell r="DH165">
            <v>135475.02256404818</v>
          </cell>
          <cell r="DI165">
            <v>145751.95074981175</v>
          </cell>
          <cell r="DJ165">
            <v>659086.57208608219</v>
          </cell>
          <cell r="DK165">
            <v>146280.95243501494</v>
          </cell>
          <cell r="DL165">
            <v>197239.58644103465</v>
          </cell>
          <cell r="DM165">
            <v>254928.56960225981</v>
          </cell>
          <cell r="DN165">
            <v>176917.55323439892</v>
          </cell>
          <cell r="DO165">
            <v>531357.33566552564</v>
          </cell>
          <cell r="DP165">
            <v>99364.014661479479</v>
          </cell>
          <cell r="DQ165">
            <v>360410.21312853764</v>
          </cell>
          <cell r="DR165" t="e">
            <v>#N/A</v>
          </cell>
          <cell r="DS165">
            <v>1676467.2861075951</v>
          </cell>
          <cell r="DT165">
            <v>113340.24396506521</v>
          </cell>
          <cell r="DU165">
            <v>1453868.4236344339</v>
          </cell>
          <cell r="DV165">
            <v>912750.89519599301</v>
          </cell>
          <cell r="DW165" t="e">
            <v>#N/A</v>
          </cell>
          <cell r="DX165">
            <v>85441.401284508465</v>
          </cell>
          <cell r="DY165">
            <v>534904.3789638892</v>
          </cell>
          <cell r="DZ165">
            <v>167907.97555568093</v>
          </cell>
          <cell r="EA165">
            <v>584409.34952648974</v>
          </cell>
          <cell r="EB165">
            <v>752117.14823902049</v>
          </cell>
          <cell r="EC165">
            <v>137310.63869212894</v>
          </cell>
          <cell r="ED165">
            <v>456544.34928873053</v>
          </cell>
          <cell r="EE165">
            <v>405516.15761389706</v>
          </cell>
          <cell r="EF165">
            <v>4768648.7829165915</v>
          </cell>
          <cell r="EG165">
            <v>281432.93647734221</v>
          </cell>
          <cell r="EH165">
            <v>661263.65368192305</v>
          </cell>
          <cell r="EI165">
            <v>426232.45675741904</v>
          </cell>
          <cell r="EJ165">
            <v>385834.4630476223</v>
          </cell>
          <cell r="EK165">
            <v>942033.91198503913</v>
          </cell>
          <cell r="EL165">
            <v>214481.59017753476</v>
          </cell>
          <cell r="EM165">
            <v>273107.3330189304</v>
          </cell>
          <cell r="EN165">
            <v>1435157.6324256428</v>
          </cell>
          <cell r="EO165" t="e">
            <v>#N/A</v>
          </cell>
          <cell r="EP165">
            <v>354330.51966813824</v>
          </cell>
          <cell r="EQ165">
            <v>412079.57521681767</v>
          </cell>
          <cell r="ER165">
            <v>422785.66858448298</v>
          </cell>
          <cell r="ES165">
            <v>12619302.76713036</v>
          </cell>
          <cell r="ET165" t="e">
            <v>#N/A</v>
          </cell>
          <cell r="EU165">
            <v>220144.22186562288</v>
          </cell>
          <cell r="EV165">
            <v>598574.84310707159</v>
          </cell>
          <cell r="EW165">
            <v>146879.59009133515</v>
          </cell>
          <cell r="EX165">
            <v>4778322.577806442</v>
          </cell>
          <cell r="EY165">
            <v>357272.63528155233</v>
          </cell>
          <cell r="EZ165">
            <v>291959.53458432382</v>
          </cell>
          <cell r="FA165">
            <v>129321.51985486821</v>
          </cell>
          <cell r="FB165">
            <v>127067.4421133601</v>
          </cell>
          <cell r="FC165">
            <v>265715.73651956912</v>
          </cell>
          <cell r="FD165">
            <v>935194.93614994129</v>
          </cell>
          <cell r="FE165" t="e">
            <v>#N/A</v>
          </cell>
          <cell r="FF165">
            <v>166048.418573887</v>
          </cell>
          <cell r="FG165">
            <v>422068.38967658021</v>
          </cell>
          <cell r="FH165">
            <v>269226.51353124448</v>
          </cell>
          <cell r="FI165">
            <v>597792.90639906772</v>
          </cell>
          <cell r="FJ165">
            <v>323891.79451420106</v>
          </cell>
          <cell r="FK165">
            <v>359924.95483965531</v>
          </cell>
          <cell r="FL165">
            <v>540194.47281886777</v>
          </cell>
          <cell r="FM165" t="e">
            <v>#N/A</v>
          </cell>
          <cell r="FN165">
            <v>201399.64750710226</v>
          </cell>
          <cell r="FO165">
            <v>130630.23040855577</v>
          </cell>
          <cell r="FP165">
            <v>932309.32146517152</v>
          </cell>
          <cell r="FQ165">
            <v>61187.428430230422</v>
          </cell>
          <cell r="FR165">
            <v>284503.34103223623</v>
          </cell>
          <cell r="FS165">
            <v>622409.90568117995</v>
          </cell>
          <cell r="FT165">
            <v>344980.70194636041</v>
          </cell>
          <cell r="FU165">
            <v>1322445.9631971801</v>
          </cell>
          <cell r="FV165">
            <v>1098222.8507389901</v>
          </cell>
          <cell r="FW165">
            <v>226104.89308149632</v>
          </cell>
          <cell r="FX165">
            <v>206426.56385294249</v>
          </cell>
          <cell r="FY165" t="e">
            <v>#N/A</v>
          </cell>
          <cell r="FZ165">
            <v>234346.08684648265</v>
          </cell>
          <cell r="GA165">
            <v>166756.1621748076</v>
          </cell>
          <cell r="GB165">
            <v>223898.77984961905</v>
          </cell>
          <cell r="GC165">
            <v>725928.20337778679</v>
          </cell>
          <cell r="GD165">
            <v>628869.10952229332</v>
          </cell>
          <cell r="GE165">
            <v>121340.43663551459</v>
          </cell>
          <cell r="GF165">
            <v>714408.64201907837</v>
          </cell>
          <cell r="GG165">
            <v>306417.28994957847</v>
          </cell>
          <cell r="GH165">
            <v>203824.53087587864</v>
          </cell>
          <cell r="GI165">
            <v>373725.17983612092</v>
          </cell>
          <cell r="GJ165">
            <v>480286.87183019629</v>
          </cell>
          <cell r="GK165">
            <v>1259384.3106419689</v>
          </cell>
          <cell r="GL165">
            <v>351114.5400817396</v>
          </cell>
          <cell r="GM165">
            <v>202796.62120868856</v>
          </cell>
        </row>
        <row r="166">
          <cell r="B166">
            <v>116751.33706266181</v>
          </cell>
          <cell r="C166">
            <v>677906.30730442738</v>
          </cell>
          <cell r="D166">
            <v>126132.45501339795</v>
          </cell>
          <cell r="E166" t="e">
            <v>#N/A</v>
          </cell>
          <cell r="F166">
            <v>5900678.0277924454</v>
          </cell>
          <cell r="G166">
            <v>809135.82002385892</v>
          </cell>
          <cell r="H166">
            <v>193641.67816271001</v>
          </cell>
          <cell r="I166">
            <v>883948.85675752675</v>
          </cell>
          <cell r="J166">
            <v>515172.14079081226</v>
          </cell>
          <cell r="K166">
            <v>550303.68379396875</v>
          </cell>
          <cell r="L166">
            <v>468468.417038151</v>
          </cell>
          <cell r="M166">
            <v>78201.90106325112</v>
          </cell>
          <cell r="N166">
            <v>524703.95367840643</v>
          </cell>
          <cell r="O166">
            <v>193848.38383715088</v>
          </cell>
          <cell r="P166">
            <v>151705.92452435539</v>
          </cell>
          <cell r="Q166">
            <v>175899.6517247314</v>
          </cell>
          <cell r="R166">
            <v>195645.59949970717</v>
          </cell>
          <cell r="S166">
            <v>4324081.0363013241</v>
          </cell>
          <cell r="T166">
            <v>1270999.8154115747</v>
          </cell>
          <cell r="U166">
            <v>122458.77224266664</v>
          </cell>
          <cell r="V166">
            <v>469761.09351768048</v>
          </cell>
          <cell r="W166">
            <v>335826.40921016742</v>
          </cell>
          <cell r="X166">
            <v>2412840.9211204499</v>
          </cell>
          <cell r="Y166">
            <v>228355.63263595733</v>
          </cell>
          <cell r="Z166">
            <v>625490.72964090691</v>
          </cell>
          <cell r="AA166">
            <v>696353.4163738112</v>
          </cell>
          <cell r="AB166">
            <v>5626434.1782307113</v>
          </cell>
          <cell r="AC166">
            <v>475943.34664766327</v>
          </cell>
          <cell r="AD166">
            <v>1410625.4604263292</v>
          </cell>
          <cell r="AE166">
            <v>104705.08781121059</v>
          </cell>
          <cell r="AF166">
            <v>524185.6356117673</v>
          </cell>
          <cell r="AG166">
            <v>695217.60768605932</v>
          </cell>
          <cell r="AH166">
            <v>793278.25869211822</v>
          </cell>
          <cell r="AI166">
            <v>663391.9337395156</v>
          </cell>
          <cell r="AJ166">
            <v>284894.10734371899</v>
          </cell>
          <cell r="AK166">
            <v>306574.51982013241</v>
          </cell>
          <cell r="AL166">
            <v>70322.124753202981</v>
          </cell>
          <cell r="AM166">
            <v>567379.74281438696</v>
          </cell>
          <cell r="AN166">
            <v>468789.14202586131</v>
          </cell>
          <cell r="AO166">
            <v>258586.49963777265</v>
          </cell>
          <cell r="AP166">
            <v>633452.0032247277</v>
          </cell>
          <cell r="AQ166">
            <v>552299.9249352793</v>
          </cell>
          <cell r="AR166" t="e">
            <v>#N/A</v>
          </cell>
          <cell r="AS166">
            <v>435342.82396623364</v>
          </cell>
          <cell r="AT166">
            <v>362459.4879550297</v>
          </cell>
          <cell r="AU166">
            <v>513377.80247360899</v>
          </cell>
          <cell r="AV166">
            <v>298598.4490766853</v>
          </cell>
          <cell r="AW166">
            <v>439757.00886354293</v>
          </cell>
          <cell r="AX166">
            <v>563320.14392243174</v>
          </cell>
          <cell r="AY166">
            <v>486268.73332540016</v>
          </cell>
          <cell r="AZ166">
            <v>1377114.8347058978</v>
          </cell>
          <cell r="BA166">
            <v>398099.57585176546</v>
          </cell>
          <cell r="BB166">
            <v>1067874.4198776337</v>
          </cell>
          <cell r="BC166">
            <v>209067.52234014313</v>
          </cell>
          <cell r="BD166" t="e">
            <v>#N/A</v>
          </cell>
          <cell r="BE166">
            <v>418211.50552249799</v>
          </cell>
          <cell r="BF166">
            <v>282732.73952309607</v>
          </cell>
          <cell r="BG166">
            <v>114532.05187498046</v>
          </cell>
          <cell r="BH166">
            <v>507482.68368790724</v>
          </cell>
          <cell r="BI166">
            <v>513584.3260191037</v>
          </cell>
          <cell r="BJ166">
            <v>470311.50968987733</v>
          </cell>
          <cell r="BK166">
            <v>231902.20176360125</v>
          </cell>
          <cell r="BL166">
            <v>1652838.9729497014</v>
          </cell>
          <cell r="BM166">
            <v>471787.04552037671</v>
          </cell>
          <cell r="BN166">
            <v>201691.64905150418</v>
          </cell>
          <cell r="BO166">
            <v>322553.89181755192</v>
          </cell>
          <cell r="BP166">
            <v>177616.73270576051</v>
          </cell>
          <cell r="BQ166" t="e">
            <v>#N/A</v>
          </cell>
          <cell r="BR166">
            <v>165370.88727711648</v>
          </cell>
          <cell r="BS166">
            <v>152515.38610993611</v>
          </cell>
          <cell r="BT166">
            <v>3622725.450118639</v>
          </cell>
          <cell r="BU166">
            <v>368760.73095716437</v>
          </cell>
          <cell r="BV166">
            <v>471245.63479079882</v>
          </cell>
          <cell r="BW166">
            <v>287258.26157305244</v>
          </cell>
          <cell r="BX166" t="e">
            <v>#N/A</v>
          </cell>
          <cell r="BY166">
            <v>249237.06641814363</v>
          </cell>
          <cell r="BZ166">
            <v>3360075.9073573966</v>
          </cell>
          <cell r="CA166">
            <v>167399.39282051142</v>
          </cell>
          <cell r="CB166">
            <v>259137.920262103</v>
          </cell>
          <cell r="CC166">
            <v>64588.812156335116</v>
          </cell>
          <cell r="CD166">
            <v>282119.30786451563</v>
          </cell>
          <cell r="CE166">
            <v>590716.74998806021</v>
          </cell>
          <cell r="CF166">
            <v>310895.73297202162</v>
          </cell>
          <cell r="CG166">
            <v>567152.38415840792</v>
          </cell>
          <cell r="CH166">
            <v>1933246.8038198003</v>
          </cell>
          <cell r="CI166">
            <v>1401980.9240746633</v>
          </cell>
          <cell r="CJ166">
            <v>518481.37788299331</v>
          </cell>
          <cell r="CK166">
            <v>377683.65419565479</v>
          </cell>
          <cell r="CL166">
            <v>458626.08679427614</v>
          </cell>
          <cell r="CM166">
            <v>343064.48945183388</v>
          </cell>
          <cell r="CN166">
            <v>1000394.3181910665</v>
          </cell>
          <cell r="CO166">
            <v>2494707.0405164515</v>
          </cell>
          <cell r="CP166">
            <v>580580.42996452516</v>
          </cell>
          <cell r="CQ166">
            <v>259615.14451238472</v>
          </cell>
          <cell r="CR166">
            <v>80606.755731066107</v>
          </cell>
          <cell r="CS166">
            <v>176170.69235657429</v>
          </cell>
          <cell r="CT166">
            <v>1051440.2033419956</v>
          </cell>
          <cell r="CU166">
            <v>2165160.9327560775</v>
          </cell>
          <cell r="CV166">
            <v>8031988.196239423</v>
          </cell>
          <cell r="CW166">
            <v>294523.87337186886</v>
          </cell>
          <cell r="CX166">
            <v>1535410.8488663775</v>
          </cell>
          <cell r="CY166">
            <v>117397.98706580902</v>
          </cell>
          <cell r="CZ166">
            <v>3143503.5719131455</v>
          </cell>
          <cell r="DA166" t="e">
            <v>#N/A</v>
          </cell>
          <cell r="DB166">
            <v>593883.02019168902</v>
          </cell>
          <cell r="DC166">
            <v>257813.73262832875</v>
          </cell>
          <cell r="DD166">
            <v>263202.09773785033</v>
          </cell>
          <cell r="DE166">
            <v>1121587.8568240395</v>
          </cell>
          <cell r="DF166">
            <v>230029.01948011154</v>
          </cell>
          <cell r="DG166">
            <v>688118.58523467416</v>
          </cell>
          <cell r="DH166">
            <v>136774.35892524314</v>
          </cell>
          <cell r="DI166">
            <v>147688.58189600814</v>
          </cell>
          <cell r="DJ166">
            <v>666559.2554168785</v>
          </cell>
          <cell r="DK166">
            <v>147693.94137632943</v>
          </cell>
          <cell r="DL166">
            <v>199860.34262576859</v>
          </cell>
          <cell r="DM166">
            <v>257622.13679673645</v>
          </cell>
          <cell r="DN166">
            <v>178626.47392491519</v>
          </cell>
          <cell r="DO166">
            <v>536971.64044951356</v>
          </cell>
          <cell r="DP166">
            <v>100684.28135166501</v>
          </cell>
          <cell r="DQ166">
            <v>365199.04539157962</v>
          </cell>
          <cell r="DR166" t="e">
            <v>#N/A</v>
          </cell>
          <cell r="DS166">
            <v>1698742.7942236299</v>
          </cell>
          <cell r="DT166">
            <v>114846.21520902489</v>
          </cell>
          <cell r="DU166">
            <v>1469229.9513639351</v>
          </cell>
          <cell r="DV166">
            <v>924878.77275277069</v>
          </cell>
          <cell r="DW166" t="e">
            <v>#N/A</v>
          </cell>
          <cell r="DX166">
            <v>86576.675824924576</v>
          </cell>
          <cell r="DY166">
            <v>542011.7451103396</v>
          </cell>
          <cell r="DZ166">
            <v>169811.70593524448</v>
          </cell>
          <cell r="EA166">
            <v>590054.40402152773</v>
          </cell>
          <cell r="EB166">
            <v>759382.16255116649</v>
          </cell>
          <cell r="EC166">
            <v>138761.45855280914</v>
          </cell>
          <cell r="ED166">
            <v>461368.18242750521</v>
          </cell>
          <cell r="EE166">
            <v>409433.2078975786</v>
          </cell>
          <cell r="EF166">
            <v>4832010.6364681795</v>
          </cell>
          <cell r="EG166">
            <v>284406.54797299893</v>
          </cell>
          <cell r="EH166">
            <v>668761.02063098748</v>
          </cell>
          <cell r="EI166">
            <v>431065.05433951557</v>
          </cell>
          <cell r="EJ166">
            <v>389911.17776729871</v>
          </cell>
          <cell r="EK166">
            <v>951987.41247094504</v>
          </cell>
          <cell r="EL166">
            <v>216747.79586810429</v>
          </cell>
          <cell r="EM166">
            <v>275745.3910498902</v>
          </cell>
          <cell r="EN166">
            <v>1451429.3620755854</v>
          </cell>
          <cell r="EO166" t="e">
            <v>#N/A</v>
          </cell>
          <cell r="EP166">
            <v>357753.14645260433</v>
          </cell>
          <cell r="EQ166">
            <v>416751.70829174569</v>
          </cell>
          <cell r="ER166">
            <v>428403.29421305272</v>
          </cell>
          <cell r="ES166">
            <v>12786977.605486777</v>
          </cell>
          <cell r="ET166" t="e">
            <v>#N/A</v>
          </cell>
          <cell r="EU166">
            <v>222270.68703974455</v>
          </cell>
          <cell r="EV166">
            <v>604315.75419035193</v>
          </cell>
          <cell r="EW166">
            <v>148831.20437469875</v>
          </cell>
          <cell r="EX166">
            <v>4841812.9687284678</v>
          </cell>
          <cell r="EY166">
            <v>362019.77801007469</v>
          </cell>
          <cell r="EZ166">
            <v>295838.85095159197</v>
          </cell>
          <cell r="FA166">
            <v>130687.92693887769</v>
          </cell>
          <cell r="FB166">
            <v>128755.8089914587</v>
          </cell>
          <cell r="FC166">
            <v>268728.40532381338</v>
          </cell>
          <cell r="FD166">
            <v>944228.37543753558</v>
          </cell>
          <cell r="FE166" t="e">
            <v>#N/A</v>
          </cell>
          <cell r="FF166">
            <v>167652.34974374928</v>
          </cell>
          <cell r="FG166">
            <v>427676.48469738511</v>
          </cell>
          <cell r="FH166">
            <v>272803.77235216729</v>
          </cell>
          <cell r="FI166">
            <v>604570.64588900702</v>
          </cell>
          <cell r="FJ166">
            <v>327020.40091313998</v>
          </cell>
          <cell r="FK166">
            <v>363401.62061483529</v>
          </cell>
          <cell r="FL166">
            <v>545412.43731490395</v>
          </cell>
          <cell r="FM166" t="e">
            <v>#N/A</v>
          </cell>
          <cell r="FN166">
            <v>204075.67913610421</v>
          </cell>
          <cell r="FO166">
            <v>132365.93666526498</v>
          </cell>
          <cell r="FP166">
            <v>942160.07223555946</v>
          </cell>
          <cell r="FQ166">
            <v>61774.274987645287</v>
          </cell>
          <cell r="FR166">
            <v>287232.0029574252</v>
          </cell>
          <cell r="FS166">
            <v>628986.26903690665</v>
          </cell>
          <cell r="FT166">
            <v>348625.75711981556</v>
          </cell>
          <cell r="FU166">
            <v>1337439.7748201115</v>
          </cell>
          <cell r="FV166">
            <v>1112815.1259522156</v>
          </cell>
          <cell r="FW166">
            <v>228288.93487356204</v>
          </cell>
          <cell r="FX166">
            <v>208607.66039041703</v>
          </cell>
          <cell r="FY166" t="e">
            <v>#N/A</v>
          </cell>
          <cell r="FZ166">
            <v>237459.88346080846</v>
          </cell>
          <cell r="GA166">
            <v>168971.87987756587</v>
          </cell>
          <cell r="GB166">
            <v>226046.1854774591</v>
          </cell>
          <cell r="GC166">
            <v>734158.73304487823</v>
          </cell>
          <cell r="GD166">
            <v>634943.61944650265</v>
          </cell>
          <cell r="GE166">
            <v>122504.20866093913</v>
          </cell>
          <cell r="GF166">
            <v>722508.5636025141</v>
          </cell>
          <cell r="GG166">
            <v>309654.88533292973</v>
          </cell>
          <cell r="GH166">
            <v>205978.13441530708</v>
          </cell>
          <cell r="GI166">
            <v>377673.94825280737</v>
          </cell>
          <cell r="GJ166">
            <v>486668.52579990687</v>
          </cell>
          <cell r="GK166">
            <v>1276117.9657901383</v>
          </cell>
          <cell r="GL166">
            <v>355779.8591440685</v>
          </cell>
          <cell r="GM166">
            <v>205491.21466665398</v>
          </cell>
        </row>
        <row r="167">
          <cell r="B167">
            <v>117975.5110238589</v>
          </cell>
          <cell r="C167">
            <v>686837.66845479433</v>
          </cell>
          <cell r="D167">
            <v>127341.9751074151</v>
          </cell>
          <cell r="E167" t="e">
            <v>#N/A</v>
          </cell>
          <cell r="F167">
            <v>5978418.9868754279</v>
          </cell>
          <cell r="G167">
            <v>818237.23703238508</v>
          </cell>
          <cell r="H167">
            <v>195485.46212633446</v>
          </cell>
          <cell r="I167">
            <v>893891.79459375178</v>
          </cell>
          <cell r="J167">
            <v>520112.27341645671</v>
          </cell>
          <cell r="K167">
            <v>555580.70280774881</v>
          </cell>
          <cell r="L167">
            <v>472928.99888703221</v>
          </cell>
          <cell r="M167">
            <v>79232.204828705697</v>
          </cell>
          <cell r="N167">
            <v>529735.48957705253</v>
          </cell>
          <cell r="O167">
            <v>196402.32072460788</v>
          </cell>
          <cell r="P167">
            <v>153704.63789518239</v>
          </cell>
          <cell r="Q167">
            <v>177744.01410072271</v>
          </cell>
          <cell r="R167">
            <v>197521.700966818</v>
          </cell>
          <cell r="S167">
            <v>4381050.4566512024</v>
          </cell>
          <cell r="T167">
            <v>1285296.4255128051</v>
          </cell>
          <cell r="U167">
            <v>123633.06434457206</v>
          </cell>
          <cell r="V167">
            <v>474233.98375071597</v>
          </cell>
          <cell r="W167">
            <v>339603.8914536399</v>
          </cell>
          <cell r="X167">
            <v>2439981.3230837518</v>
          </cell>
          <cell r="Y167">
            <v>230924.24940885507</v>
          </cell>
          <cell r="Z167">
            <v>632526.44827373337</v>
          </cell>
          <cell r="AA167">
            <v>704186.22104131803</v>
          </cell>
          <cell r="AB167">
            <v>5685429.0847445671</v>
          </cell>
          <cell r="AC167">
            <v>480933.76017636113</v>
          </cell>
          <cell r="AD167">
            <v>1429210.3375682265</v>
          </cell>
          <cell r="AE167">
            <v>106084.56893337524</v>
          </cell>
          <cell r="AF167">
            <v>529212.20121060731</v>
          </cell>
          <cell r="AG167">
            <v>701884.247656886</v>
          </cell>
          <cell r="AH167">
            <v>802201.30480808613</v>
          </cell>
          <cell r="AI167">
            <v>670347.80381161789</v>
          </cell>
          <cell r="AJ167">
            <v>288647.56432572566</v>
          </cell>
          <cell r="AK167">
            <v>310613.61449517915</v>
          </cell>
          <cell r="AL167">
            <v>71248.613098663918</v>
          </cell>
          <cell r="AM167">
            <v>574854.92535491753</v>
          </cell>
          <cell r="AN167">
            <v>474062.23137014563</v>
          </cell>
          <cell r="AO167">
            <v>261993.35600123915</v>
          </cell>
          <cell r="AP167">
            <v>641797.68248934438</v>
          </cell>
          <cell r="AQ167">
            <v>558512.37012212747</v>
          </cell>
          <cell r="AR167" t="e">
            <v>#N/A</v>
          </cell>
          <cell r="AS167">
            <v>439517.45049924927</v>
          </cell>
          <cell r="AT167">
            <v>365935.21538697579</v>
          </cell>
          <cell r="AU167">
            <v>518300.7286772434</v>
          </cell>
          <cell r="AV167">
            <v>302532.45966031263</v>
          </cell>
          <cell r="AW167">
            <v>444703.53554180963</v>
          </cell>
          <cell r="AX167">
            <v>568721.98148570152</v>
          </cell>
          <cell r="AY167">
            <v>491738.43867112539</v>
          </cell>
          <cell r="AZ167">
            <v>1395258.2120454493</v>
          </cell>
          <cell r="BA167">
            <v>402577.52647646709</v>
          </cell>
          <cell r="BB167">
            <v>1081943.5795895269</v>
          </cell>
          <cell r="BC167">
            <v>211821.97015499978</v>
          </cell>
          <cell r="BD167" t="e">
            <v>#N/A</v>
          </cell>
          <cell r="BE167">
            <v>422221.85495575762</v>
          </cell>
          <cell r="BF167">
            <v>285443.94441999099</v>
          </cell>
          <cell r="BG167">
            <v>116041.00245939897</v>
          </cell>
          <cell r="BH167">
            <v>512349.07991575415</v>
          </cell>
          <cell r="BI167">
            <v>518969.41688495054</v>
          </cell>
          <cell r="BJ167">
            <v>474821.46092611563</v>
          </cell>
          <cell r="BK167">
            <v>234333.76823714757</v>
          </cell>
          <cell r="BL167">
            <v>1674614.9936648856</v>
          </cell>
          <cell r="BM167">
            <v>476311.14609063248</v>
          </cell>
          <cell r="BN167">
            <v>203612.08184080102</v>
          </cell>
          <cell r="BO167">
            <v>326803.51343522663</v>
          </cell>
          <cell r="BP167">
            <v>179956.81889326216</v>
          </cell>
          <cell r="BQ167" t="e">
            <v>#N/A</v>
          </cell>
          <cell r="BR167">
            <v>167549.63543466278</v>
          </cell>
          <cell r="BS167">
            <v>154524.76407213847</v>
          </cell>
          <cell r="BT167">
            <v>3670454.5669523389</v>
          </cell>
          <cell r="BU167">
            <v>372296.88280586788</v>
          </cell>
          <cell r="BV167">
            <v>476546.35554686695</v>
          </cell>
          <cell r="BW167">
            <v>290489.43384724931</v>
          </cell>
          <cell r="BX167" t="e">
            <v>#N/A</v>
          </cell>
          <cell r="BY167">
            <v>252040.56419851177</v>
          </cell>
          <cell r="BZ167">
            <v>3395307.3448459879</v>
          </cell>
          <cell r="CA167">
            <v>169282.35442390284</v>
          </cell>
          <cell r="CB167">
            <v>261622.86770600657</v>
          </cell>
          <cell r="CC167">
            <v>65315.327654688452</v>
          </cell>
          <cell r="CD167">
            <v>284824.63039023749</v>
          </cell>
          <cell r="CE167">
            <v>596910.59822973167</v>
          </cell>
          <cell r="CF167">
            <v>314155.57110772852</v>
          </cell>
          <cell r="CG167">
            <v>572590.97016655677</v>
          </cell>
          <cell r="CH167">
            <v>1958717.1751847819</v>
          </cell>
          <cell r="CI167">
            <v>1420451.9101444432</v>
          </cell>
          <cell r="CJ167">
            <v>523453.24372716929</v>
          </cell>
          <cell r="CK167">
            <v>381305.37050081149</v>
          </cell>
          <cell r="CL167">
            <v>463023.98317676713</v>
          </cell>
          <cell r="CM167">
            <v>346923.38792357151</v>
          </cell>
          <cell r="CN167">
            <v>1013574.4329831348</v>
          </cell>
          <cell r="CO167">
            <v>2520864.8171779402</v>
          </cell>
          <cell r="CP167">
            <v>586108.50065942644</v>
          </cell>
          <cell r="CQ167">
            <v>263035.55318945512</v>
          </cell>
          <cell r="CR167">
            <v>81374.263247975003</v>
          </cell>
          <cell r="CS167">
            <v>178017.89667761116</v>
          </cell>
          <cell r="CT167">
            <v>1063267.1371067902</v>
          </cell>
          <cell r="CU167">
            <v>2187863.3163207183</v>
          </cell>
          <cell r="CV167">
            <v>8137808.9956082124</v>
          </cell>
          <cell r="CW167">
            <v>297612.04748450656</v>
          </cell>
          <cell r="CX167">
            <v>1555639.7634784062</v>
          </cell>
          <cell r="CY167">
            <v>118944.69611617929</v>
          </cell>
          <cell r="CZ167">
            <v>3184918.9789918358</v>
          </cell>
          <cell r="DA167" t="e">
            <v>#N/A</v>
          </cell>
          <cell r="DB167">
            <v>600110.06775796704</v>
          </cell>
          <cell r="DC167">
            <v>261210.40784851328</v>
          </cell>
          <cell r="DD167">
            <v>265726.01773899182</v>
          </cell>
          <cell r="DE167">
            <v>1132343.0827481698</v>
          </cell>
          <cell r="DF167">
            <v>232234.83337026933</v>
          </cell>
          <cell r="DG167">
            <v>697184.49232653796</v>
          </cell>
          <cell r="DH167">
            <v>138076.67344768535</v>
          </cell>
          <cell r="DI167">
            <v>149634.36710037332</v>
          </cell>
          <cell r="DJ167">
            <v>674056.92588740936</v>
          </cell>
          <cell r="DK167">
            <v>149110.22071411196</v>
          </cell>
          <cell r="DL167">
            <v>202493.48658739455</v>
          </cell>
          <cell r="DM167">
            <v>260323.38476210454</v>
          </cell>
          <cell r="DN167">
            <v>180339.37414169655</v>
          </cell>
          <cell r="DO167">
            <v>542601.95455706655</v>
          </cell>
          <cell r="DP167">
            <v>102010.78867166999</v>
          </cell>
          <cell r="DQ167">
            <v>370010.51348240045</v>
          </cell>
          <cell r="DR167" t="e">
            <v>#N/A</v>
          </cell>
          <cell r="DS167">
            <v>1721123.5940971754</v>
          </cell>
          <cell r="DT167">
            <v>116359.30487013633</v>
          </cell>
          <cell r="DU167">
            <v>1484635.2828549591</v>
          </cell>
          <cell r="DV167">
            <v>937063.97629897937</v>
          </cell>
          <cell r="DW167" t="e">
            <v>#N/A</v>
          </cell>
          <cell r="DX167">
            <v>87717.31657521546</v>
          </cell>
          <cell r="DY167">
            <v>549152.70631863701</v>
          </cell>
          <cell r="DZ167">
            <v>171721.8020036651</v>
          </cell>
          <cell r="EA167">
            <v>595712.60403160076</v>
          </cell>
          <cell r="EB167">
            <v>766664.09474337089</v>
          </cell>
          <cell r="EC167">
            <v>140216.41546081362</v>
          </cell>
          <cell r="ED167">
            <v>466205.77084115607</v>
          </cell>
          <cell r="EE167">
            <v>413359.37973065214</v>
          </cell>
          <cell r="EF167">
            <v>4895671.98850415</v>
          </cell>
          <cell r="EG167">
            <v>287388.63879252959</v>
          </cell>
          <cell r="EH167">
            <v>676283.45725680725</v>
          </cell>
          <cell r="EI167">
            <v>435913.81114925764</v>
          </cell>
          <cell r="EJ167">
            <v>393999.51733591739</v>
          </cell>
          <cell r="EK167">
            <v>961969.29560011928</v>
          </cell>
          <cell r="EL167">
            <v>219020.46369807687</v>
          </cell>
          <cell r="EM167">
            <v>278389.59226893436</v>
          </cell>
          <cell r="EN167">
            <v>1467755.5010942232</v>
          </cell>
          <cell r="EO167" t="e">
            <v>#N/A</v>
          </cell>
          <cell r="EP167">
            <v>361183.74343326502</v>
          </cell>
          <cell r="EQ167">
            <v>421439.46403350355</v>
          </cell>
          <cell r="ER167">
            <v>434047.47320563055</v>
          </cell>
          <cell r="ES167">
            <v>12955445.008409126</v>
          </cell>
          <cell r="ET167" t="e">
            <v>#N/A</v>
          </cell>
          <cell r="EU167">
            <v>224402.10406684523</v>
          </cell>
          <cell r="EV167">
            <v>610069.82380549714</v>
          </cell>
          <cell r="EW167">
            <v>150792.04353844703</v>
          </cell>
          <cell r="EX167">
            <v>4905603.465704659</v>
          </cell>
          <cell r="EY167">
            <v>366789.35950849793</v>
          </cell>
          <cell r="EZ167">
            <v>299736.50405156775</v>
          </cell>
          <cell r="FA167">
            <v>132058.23036517194</v>
          </cell>
          <cell r="FB167">
            <v>130452.156433457</v>
          </cell>
          <cell r="FC167">
            <v>271751.14788243122</v>
          </cell>
          <cell r="FD167">
            <v>953282.85069778131</v>
          </cell>
          <cell r="FE167" t="e">
            <v>#N/A</v>
          </cell>
          <cell r="FF167">
            <v>169260.01595307435</v>
          </cell>
          <cell r="FG167">
            <v>433311.0880329702</v>
          </cell>
          <cell r="FH167">
            <v>276397.94014173694</v>
          </cell>
          <cell r="FI167">
            <v>611371.04876721301</v>
          </cell>
          <cell r="FJ167">
            <v>330156.29282942729</v>
          </cell>
          <cell r="FK167">
            <v>366886.38242562657</v>
          </cell>
          <cell r="FL167">
            <v>550642.55277082825</v>
          </cell>
          <cell r="FM167" t="e">
            <v>#N/A</v>
          </cell>
          <cell r="FN167">
            <v>206764.35981768466</v>
          </cell>
          <cell r="FO167">
            <v>134109.8472494059</v>
          </cell>
          <cell r="FP167">
            <v>952038.91265595926</v>
          </cell>
          <cell r="FQ167">
            <v>62362.466634543962</v>
          </cell>
          <cell r="FR167">
            <v>289966.91914859577</v>
          </cell>
          <cell r="FS167">
            <v>635581.38504908758</v>
          </cell>
          <cell r="FT167">
            <v>352281.20625475474</v>
          </cell>
          <cell r="FU167">
            <v>1352483.7227126521</v>
          </cell>
          <cell r="FV167">
            <v>1127476.3758570745</v>
          </cell>
          <cell r="FW167">
            <v>230478.06259601869</v>
          </cell>
          <cell r="FX167">
            <v>210794.97637652117</v>
          </cell>
          <cell r="FY167" t="e">
            <v>#N/A</v>
          </cell>
          <cell r="FZ167">
            <v>240588.39835300006</v>
          </cell>
          <cell r="GA167">
            <v>171198.07082339702</v>
          </cell>
          <cell r="GB167">
            <v>228198.51309502713</v>
          </cell>
          <cell r="GC167">
            <v>742416.78393637831</v>
          </cell>
          <cell r="GD167">
            <v>641032.27494921954</v>
          </cell>
          <cell r="GE167">
            <v>123670.64812556592</v>
          </cell>
          <cell r="GF167">
            <v>730635.56968337682</v>
          </cell>
          <cell r="GG167">
            <v>312901.71279648668</v>
          </cell>
          <cell r="GH167">
            <v>208137.8790064276</v>
          </cell>
          <cell r="GI167">
            <v>381633.97667651135</v>
          </cell>
          <cell r="GJ167">
            <v>493080.34453886969</v>
          </cell>
          <cell r="GK167">
            <v>1292930.7174936344</v>
          </cell>
          <cell r="GL167">
            <v>360467.2302126126</v>
          </cell>
          <cell r="GM167">
            <v>208198.54491515583</v>
          </cell>
        </row>
        <row r="168">
          <cell r="B168">
            <v>119203.07710080312</v>
          </cell>
          <cell r="C168">
            <v>695810.27188696247</v>
          </cell>
          <cell r="D168">
            <v>128554.22486458272</v>
          </cell>
          <cell r="E168" t="e">
            <v>#N/A</v>
          </cell>
          <cell r="F168">
            <v>6056518.9298230214</v>
          </cell>
          <cell r="G168">
            <v>827368.28284008033</v>
          </cell>
          <cell r="H168">
            <v>197333.3408262778</v>
          </cell>
          <cell r="I168">
            <v>903867.10072032374</v>
          </cell>
          <cell r="J168">
            <v>525063.55500775576</v>
          </cell>
          <cell r="K168">
            <v>560869.63107745408</v>
          </cell>
          <cell r="L168">
            <v>477399.48694339779</v>
          </cell>
          <cell r="M168">
            <v>80267.266220407866</v>
          </cell>
          <cell r="N168">
            <v>534778.38072163519</v>
          </cell>
          <cell r="O168">
            <v>198968.05090796255</v>
          </cell>
          <cell r="P168">
            <v>155712.58071028913</v>
          </cell>
          <cell r="Q168">
            <v>179593.48709894362</v>
          </cell>
          <cell r="R168">
            <v>199402.03644795361</v>
          </cell>
          <cell r="S168">
            <v>4438282.944281484</v>
          </cell>
          <cell r="T168">
            <v>1299639.5768711928</v>
          </cell>
          <cell r="U168">
            <v>124810.00660656522</v>
          </cell>
          <cell r="V168">
            <v>478716.80752610182</v>
          </cell>
          <cell r="W168">
            <v>343393.67093199916</v>
          </cell>
          <cell r="X168">
            <v>2467210.0780494912</v>
          </cell>
          <cell r="Y168">
            <v>233501.22806984509</v>
          </cell>
          <cell r="Z168">
            <v>639585.07102074195</v>
          </cell>
          <cell r="AA168">
            <v>712044.52466093388</v>
          </cell>
          <cell r="AB168">
            <v>5744587.4627565341</v>
          </cell>
          <cell r="AC168">
            <v>485938.00185436779</v>
          </cell>
          <cell r="AD168">
            <v>1447881.0339629145</v>
          </cell>
          <cell r="AE168">
            <v>107470.42007554266</v>
          </cell>
          <cell r="AF168">
            <v>534250.11083833652</v>
          </cell>
          <cell r="AG168">
            <v>708565.9330011264</v>
          </cell>
          <cell r="AH168">
            <v>811153.39905371331</v>
          </cell>
          <cell r="AI168">
            <v>677322.94820024259</v>
          </cell>
          <cell r="AJ168">
            <v>292418.3536188968</v>
          </cell>
          <cell r="AK168">
            <v>314671.36046850012</v>
          </cell>
          <cell r="AL168">
            <v>72179.37968265824</v>
          </cell>
          <cell r="AM168">
            <v>582364.62599181233</v>
          </cell>
          <cell r="AN168">
            <v>479352.4867562711</v>
          </cell>
          <cell r="AO168">
            <v>265415.94418070023</v>
          </cell>
          <cell r="AP168">
            <v>650181.89953675354</v>
          </cell>
          <cell r="AQ168">
            <v>564745.03933459905</v>
          </cell>
          <cell r="AR168" t="e">
            <v>#N/A</v>
          </cell>
          <cell r="AS168">
            <v>443701.49839224934</v>
          </cell>
          <cell r="AT168">
            <v>369418.78689289722</v>
          </cell>
          <cell r="AU168">
            <v>523234.76501482027</v>
          </cell>
          <cell r="AV168">
            <v>306484.63629616506</v>
          </cell>
          <cell r="AW168">
            <v>449666.16516815545</v>
          </cell>
          <cell r="AX168">
            <v>574136.0099972774</v>
          </cell>
          <cell r="AY168">
            <v>497225.95012342179</v>
          </cell>
          <cell r="AZ168">
            <v>1413485.3699273467</v>
          </cell>
          <cell r="BA168">
            <v>407070.0546443825</v>
          </cell>
          <cell r="BB168">
            <v>1096077.7063584873</v>
          </cell>
          <cell r="BC168">
            <v>214589.13716361363</v>
          </cell>
          <cell r="BD168" t="e">
            <v>#N/A</v>
          </cell>
          <cell r="BE168">
            <v>426241.25500597071</v>
          </cell>
          <cell r="BF168">
            <v>288161.26800489868</v>
          </cell>
          <cell r="BG168">
            <v>117556.92091401989</v>
          </cell>
          <cell r="BH168">
            <v>517226.45869984338</v>
          </cell>
          <cell r="BI168">
            <v>524369.42952834268</v>
          </cell>
          <cell r="BJ168">
            <v>479341.59028817498</v>
          </cell>
          <cell r="BK168">
            <v>236772.07244175707</v>
          </cell>
          <cell r="BL168">
            <v>1696491.5693534636</v>
          </cell>
          <cell r="BM168">
            <v>480845.4567191393</v>
          </cell>
          <cell r="BN168">
            <v>205536.77959066021</v>
          </cell>
          <cell r="BO168">
            <v>331072.75849991618</v>
          </cell>
          <cell r="BP168">
            <v>182307.71087983061</v>
          </cell>
          <cell r="BQ168" t="e">
            <v>#N/A</v>
          </cell>
          <cell r="BR168">
            <v>169738.44438182164</v>
          </cell>
          <cell r="BS168">
            <v>156543.42072442704</v>
          </cell>
          <cell r="BT168">
            <v>3718404.0821837117</v>
          </cell>
          <cell r="BU168">
            <v>375841.01509527978</v>
          </cell>
          <cell r="BV168">
            <v>481864.33229621459</v>
          </cell>
          <cell r="BW168">
            <v>293731.12489608349</v>
          </cell>
          <cell r="BX168" t="e">
            <v>#N/A</v>
          </cell>
          <cell r="BY168">
            <v>254853.18849979722</v>
          </cell>
          <cell r="BZ168">
            <v>3430636.4066246613</v>
          </cell>
          <cell r="CA168">
            <v>171171.44583006427</v>
          </cell>
          <cell r="CB168">
            <v>264113.42321669799</v>
          </cell>
          <cell r="CC168">
            <v>66044.208255286168</v>
          </cell>
          <cell r="CD168">
            <v>287536.05832854827</v>
          </cell>
          <cell r="CE168">
            <v>603121.60926919314</v>
          </cell>
          <cell r="CF168">
            <v>317424.44206771016</v>
          </cell>
          <cell r="CG168">
            <v>578041.83005745511</v>
          </cell>
          <cell r="CH168">
            <v>1984305.1608994389</v>
          </cell>
          <cell r="CI168">
            <v>1439008.1895530333</v>
          </cell>
          <cell r="CJ168">
            <v>528436.33015300496</v>
          </cell>
          <cell r="CK168">
            <v>384935.26034982956</v>
          </cell>
          <cell r="CL168">
            <v>467431.80479799892</v>
          </cell>
          <cell r="CM168">
            <v>350794.84867299907</v>
          </cell>
          <cell r="CN168">
            <v>1026815.4094959728</v>
          </cell>
          <cell r="CO168">
            <v>2547095.0755364224</v>
          </cell>
          <cell r="CP168">
            <v>591648.84827629605</v>
          </cell>
          <cell r="CQ168">
            <v>266471.75626294059</v>
          </cell>
          <cell r="CR168">
            <v>82143.475270925017</v>
          </cell>
          <cell r="CS168">
            <v>179870.21949574415</v>
          </cell>
          <cell r="CT168">
            <v>1075132.5723318493</v>
          </cell>
          <cell r="CU168">
            <v>2210628.6068865107</v>
          </cell>
          <cell r="CV168">
            <v>8244118.4429170545</v>
          </cell>
          <cell r="CW168">
            <v>300708.77875026903</v>
          </cell>
          <cell r="CX168">
            <v>1575962.0890031634</v>
          </cell>
          <cell r="CY168">
            <v>120498.54739374717</v>
          </cell>
          <cell r="CZ168">
            <v>3226525.6296963179</v>
          </cell>
          <cell r="DA168" t="e">
            <v>#N/A</v>
          </cell>
          <cell r="DB168">
            <v>606354.3701154571</v>
          </cell>
          <cell r="DC168">
            <v>264622.76787130063</v>
          </cell>
          <cell r="DD168">
            <v>268255.63376077486</v>
          </cell>
          <cell r="DE168">
            <v>1143122.5812280232</v>
          </cell>
          <cell r="DF168">
            <v>234445.62537441016</v>
          </cell>
          <cell r="DG168">
            <v>706292.26299202419</v>
          </cell>
          <cell r="DH168">
            <v>139381.88019322901</v>
          </cell>
          <cell r="DI168">
            <v>151589.1373430067</v>
          </cell>
          <cell r="DJ168">
            <v>681579.00431248173</v>
          </cell>
          <cell r="DK168">
            <v>150529.69633241787</v>
          </cell>
          <cell r="DL168">
            <v>205138.78959885181</v>
          </cell>
          <cell r="DM168">
            <v>263032.11773046292</v>
          </cell>
          <cell r="DN168">
            <v>182056.14005746492</v>
          </cell>
          <cell r="DO168">
            <v>548247.86994168547</v>
          </cell>
          <cell r="DP168">
            <v>103343.42139493456</v>
          </cell>
          <cell r="DQ168">
            <v>374844.19945463247</v>
          </cell>
          <cell r="DR168" t="e">
            <v>#N/A</v>
          </cell>
          <cell r="DS168">
            <v>1743607.7416284611</v>
          </cell>
          <cell r="DT168">
            <v>117879.3815144347</v>
          </cell>
          <cell r="DU168">
            <v>1500083.3016348791</v>
          </cell>
          <cell r="DV168">
            <v>949305.44737149193</v>
          </cell>
          <cell r="DW168" t="e">
            <v>#N/A</v>
          </cell>
          <cell r="DX168">
            <v>88863.224454050971</v>
          </cell>
          <cell r="DY168">
            <v>556326.64229186962</v>
          </cell>
          <cell r="DZ168">
            <v>173638.11620853105</v>
          </cell>
          <cell r="EA168">
            <v>601383.57355260791</v>
          </cell>
          <cell r="EB168">
            <v>773962.46090973378</v>
          </cell>
          <cell r="EC168">
            <v>141675.40397085788</v>
          </cell>
          <cell r="ED168">
            <v>471056.76393449807</v>
          </cell>
          <cell r="EE168">
            <v>417294.41220740433</v>
          </cell>
          <cell r="EF168">
            <v>4959627.3091050806</v>
          </cell>
          <cell r="EG168">
            <v>290378.99281447177</v>
          </cell>
          <cell r="EH168">
            <v>683830.38246103621</v>
          </cell>
          <cell r="EI168">
            <v>440778.35262655211</v>
          </cell>
          <cell r="EJ168">
            <v>398099.18545870396</v>
          </cell>
          <cell r="EK168">
            <v>971978.83795422537</v>
          </cell>
          <cell r="EL168">
            <v>221299.42896009618</v>
          </cell>
          <cell r="EM168">
            <v>281039.76096108276</v>
          </cell>
          <cell r="EN168">
            <v>1484134.7883087669</v>
          </cell>
          <cell r="EO168" t="e">
            <v>#N/A</v>
          </cell>
          <cell r="EP168">
            <v>364622.0826368194</v>
          </cell>
          <cell r="EQ168">
            <v>426142.48031911917</v>
          </cell>
          <cell r="ER168">
            <v>439717.71528272924</v>
          </cell>
          <cell r="ES168">
            <v>13124690.342039758</v>
          </cell>
          <cell r="ET168" t="e">
            <v>#N/A</v>
          </cell>
          <cell r="EU168">
            <v>226538.33130796879</v>
          </cell>
          <cell r="EV168">
            <v>615836.67224847665</v>
          </cell>
          <cell r="EW168">
            <v>152761.9372550229</v>
          </cell>
          <cell r="EX168">
            <v>4969688.5275974674</v>
          </cell>
          <cell r="EY168">
            <v>371580.96546891757</v>
          </cell>
          <cell r="EZ168">
            <v>303652.15531607933</v>
          </cell>
          <cell r="FA168">
            <v>133432.3308235695</v>
          </cell>
          <cell r="FB168">
            <v>132156.33708677191</v>
          </cell>
          <cell r="FC168">
            <v>274783.73069253133</v>
          </cell>
          <cell r="FD168">
            <v>962357.76023405686</v>
          </cell>
          <cell r="FE168" t="e">
            <v>#N/A</v>
          </cell>
          <cell r="FF168">
            <v>170871.31036769471</v>
          </cell>
          <cell r="FG168">
            <v>438971.71023563412</v>
          </cell>
          <cell r="FH168">
            <v>280008.70469391899</v>
          </cell>
          <cell r="FI168">
            <v>618193.589711498</v>
          </cell>
          <cell r="FJ168">
            <v>333299.26187378389</v>
          </cell>
          <cell r="FK168">
            <v>370379.00869931531</v>
          </cell>
          <cell r="FL168">
            <v>555884.4716300224</v>
          </cell>
          <cell r="FM168" t="e">
            <v>#N/A</v>
          </cell>
          <cell r="FN168">
            <v>209465.45600060653</v>
          </cell>
          <cell r="FO168">
            <v>135861.81067684095</v>
          </cell>
          <cell r="FP168">
            <v>961945.12677586218</v>
          </cell>
          <cell r="FQ168">
            <v>62951.964556877581</v>
          </cell>
          <cell r="FR168">
            <v>292707.90913196653</v>
          </cell>
          <cell r="FS168">
            <v>642194.77574900736</v>
          </cell>
          <cell r="FT168">
            <v>355946.78442932921</v>
          </cell>
          <cell r="FU168">
            <v>1367576.6447495925</v>
          </cell>
          <cell r="FV168">
            <v>1142205.3269096033</v>
          </cell>
          <cell r="FW168">
            <v>232672.13077486397</v>
          </cell>
          <cell r="FX168">
            <v>212988.35328961411</v>
          </cell>
          <cell r="FY168" t="e">
            <v>#N/A</v>
          </cell>
          <cell r="FZ168">
            <v>243731.359765787</v>
          </cell>
          <cell r="GA168">
            <v>173434.54163506112</v>
          </cell>
          <cell r="GB168">
            <v>230355.62067285061</v>
          </cell>
          <cell r="GC168">
            <v>750701.7181287054</v>
          </cell>
          <cell r="GD168">
            <v>647134.67142130435</v>
          </cell>
          <cell r="GE168">
            <v>124839.67805747836</v>
          </cell>
          <cell r="GF168">
            <v>738789.03246112424</v>
          </cell>
          <cell r="GG168">
            <v>316157.53703249298</v>
          </cell>
          <cell r="GH168">
            <v>210303.60812578473</v>
          </cell>
          <cell r="GI168">
            <v>385604.97811156901</v>
          </cell>
          <cell r="GJ168">
            <v>499521.77108685946</v>
          </cell>
          <cell r="GK168">
            <v>1309821.1053190986</v>
          </cell>
          <cell r="GL168">
            <v>365176.24612064549</v>
          </cell>
          <cell r="GM168">
            <v>210918.37678296943</v>
          </cell>
        </row>
        <row r="169">
          <cell r="B169">
            <v>120433.94652021612</v>
          </cell>
          <cell r="C169">
            <v>704823.33775303862</v>
          </cell>
          <cell r="D169">
            <v>129769.12393007564</v>
          </cell>
          <cell r="E169" t="e">
            <v>#N/A</v>
          </cell>
          <cell r="F169">
            <v>6134971.0686303377</v>
          </cell>
          <cell r="G169">
            <v>836528.25323747878</v>
          </cell>
          <cell r="H169">
            <v>199185.1926319745</v>
          </cell>
          <cell r="I169">
            <v>913874.00581627467</v>
          </cell>
          <cell r="J169">
            <v>530025.65736553725</v>
          </cell>
          <cell r="K169">
            <v>566170.1180227655</v>
          </cell>
          <cell r="L169">
            <v>481879.58695200761</v>
          </cell>
          <cell r="M169">
            <v>81306.995276681322</v>
          </cell>
          <cell r="N169">
            <v>539832.29284057894</v>
          </cell>
          <cell r="O169">
            <v>201545.35138847283</v>
          </cell>
          <cell r="P169">
            <v>157729.57845065382</v>
          </cell>
          <cell r="Q169">
            <v>181447.93697198591</v>
          </cell>
          <cell r="R169">
            <v>201286.48130375816</v>
          </cell>
          <cell r="S169">
            <v>4495773.524868357</v>
          </cell>
          <cell r="T169">
            <v>1314028.1633064414</v>
          </cell>
          <cell r="U169">
            <v>125989.521014203</v>
          </cell>
          <cell r="V169">
            <v>483209.2697766397</v>
          </cell>
          <cell r="W169">
            <v>347195.45536781743</v>
          </cell>
          <cell r="X169">
            <v>2494525.0860668635</v>
          </cell>
          <cell r="Y169">
            <v>236086.36987578182</v>
          </cell>
          <cell r="Z169">
            <v>646666.05350300181</v>
          </cell>
          <cell r="AA169">
            <v>719927.72118030605</v>
          </cell>
          <cell r="AB169">
            <v>5803905.0341399554</v>
          </cell>
          <cell r="AC169">
            <v>490955.70979245572</v>
          </cell>
          <cell r="AD169">
            <v>1466635.9268591639</v>
          </cell>
          <cell r="AE169">
            <v>108862.52078737736</v>
          </cell>
          <cell r="AF169">
            <v>539299.03055358271</v>
          </cell>
          <cell r="AG169">
            <v>715262.22081858222</v>
          </cell>
          <cell r="AH169">
            <v>820133.85102073336</v>
          </cell>
          <cell r="AI169">
            <v>684316.86248738249</v>
          </cell>
          <cell r="AJ169">
            <v>296206.1474875749</v>
          </cell>
          <cell r="AK169">
            <v>318747.40506378765</v>
          </cell>
          <cell r="AL169">
            <v>73114.343608223862</v>
          </cell>
          <cell r="AM169">
            <v>589908.19202440709</v>
          </cell>
          <cell r="AN169">
            <v>484659.50018629339</v>
          </cell>
          <cell r="AO169">
            <v>268853.96670416777</v>
          </cell>
          <cell r="AP169">
            <v>658603.92565827549</v>
          </cell>
          <cell r="AQ169">
            <v>570997.45189339959</v>
          </cell>
          <cell r="AR169" t="e">
            <v>#N/A</v>
          </cell>
          <cell r="AS169">
            <v>447894.69030268543</v>
          </cell>
          <cell r="AT169">
            <v>372909.97156181396</v>
          </cell>
          <cell r="AU169">
            <v>528179.58443028119</v>
          </cell>
          <cell r="AV169">
            <v>310454.63548342412</v>
          </cell>
          <cell r="AW169">
            <v>454644.51501196757</v>
          </cell>
          <cell r="AX169">
            <v>579561.87058448314</v>
          </cell>
          <cell r="AY169">
            <v>502730.84447145573</v>
          </cell>
          <cell r="AZ169">
            <v>1431794.7241502171</v>
          </cell>
          <cell r="BA169">
            <v>411576.81388031837</v>
          </cell>
          <cell r="BB169">
            <v>1110275.5717262346</v>
          </cell>
          <cell r="BC169">
            <v>217368.78285949424</v>
          </cell>
          <cell r="BD169" t="e">
            <v>#N/A</v>
          </cell>
          <cell r="BE169">
            <v>430269.43924438657</v>
          </cell>
          <cell r="BF169">
            <v>290884.53015811986</v>
          </cell>
          <cell r="BG169">
            <v>119079.67548379334</v>
          </cell>
          <cell r="BH169">
            <v>522114.49673970224</v>
          </cell>
          <cell r="BI169">
            <v>529783.97343928285</v>
          </cell>
          <cell r="BJ169">
            <v>483871.59815611114</v>
          </cell>
          <cell r="BK169">
            <v>239216.93804781145</v>
          </cell>
          <cell r="BL169">
            <v>1718466.7986273277</v>
          </cell>
          <cell r="BM169">
            <v>485389.67684593768</v>
          </cell>
          <cell r="BN169">
            <v>207465.61561415374</v>
          </cell>
          <cell r="BO169">
            <v>335361.2559530093</v>
          </cell>
          <cell r="BP169">
            <v>184669.20433924368</v>
          </cell>
          <cell r="BQ169" t="e">
            <v>#N/A</v>
          </cell>
          <cell r="BR169">
            <v>171937.12387971097</v>
          </cell>
          <cell r="BS169">
            <v>158571.18061659395</v>
          </cell>
          <cell r="BT169">
            <v>3766569.8283123532</v>
          </cell>
          <cell r="BU169">
            <v>379392.89290010615</v>
          </cell>
          <cell r="BV169">
            <v>487199.15490295534</v>
          </cell>
          <cell r="BW169">
            <v>296983.08471210022</v>
          </cell>
          <cell r="BX169" t="e">
            <v>#N/A</v>
          </cell>
          <cell r="BY169">
            <v>257674.72240526357</v>
          </cell>
          <cell r="BZ169">
            <v>3466060.5378194321</v>
          </cell>
          <cell r="CA169">
            <v>173066.521347464</v>
          </cell>
          <cell r="CB169">
            <v>266609.4217059589</v>
          </cell>
          <cell r="CC169">
            <v>66775.397745003385</v>
          </cell>
          <cell r="CD169">
            <v>290253.41195054591</v>
          </cell>
          <cell r="CE169">
            <v>609349.33394788438</v>
          </cell>
          <cell r="CF169">
            <v>320702.10945867008</v>
          </cell>
          <cell r="CG169">
            <v>583504.602517033</v>
          </cell>
          <cell r="CH169">
            <v>2010008.537000916</v>
          </cell>
          <cell r="CI169">
            <v>1457648.1494936815</v>
          </cell>
          <cell r="CJ169">
            <v>533430.30685312243</v>
          </cell>
          <cell r="CK169">
            <v>388573.08313291508</v>
          </cell>
          <cell r="CL169">
            <v>471849.25948242453</v>
          </cell>
          <cell r="CM169">
            <v>354678.57312322146</v>
          </cell>
          <cell r="CN169">
            <v>1040116.096898864</v>
          </cell>
          <cell r="CO169">
            <v>2573395.918711503</v>
          </cell>
          <cell r="CP169">
            <v>597201.10813989094</v>
          </cell>
          <cell r="CQ169">
            <v>269923.45507752354</v>
          </cell>
          <cell r="CR169">
            <v>82914.341169053107</v>
          </cell>
          <cell r="CS169">
            <v>181727.52685747607</v>
          </cell>
          <cell r="CT169">
            <v>1087035.5939246435</v>
          </cell>
          <cell r="CU169">
            <v>2233455.1581473914</v>
          </cell>
          <cell r="CV169">
            <v>8350907.2983506462</v>
          </cell>
          <cell r="CW169">
            <v>303813.84322439949</v>
          </cell>
          <cell r="CX169">
            <v>1596376.0591391663</v>
          </cell>
          <cell r="CY169">
            <v>122059.40584655653</v>
          </cell>
          <cell r="CZ169">
            <v>3268319.9078120631</v>
          </cell>
          <cell r="DA169" t="e">
            <v>#N/A</v>
          </cell>
          <cell r="DB169">
            <v>612615.47569808748</v>
          </cell>
          <cell r="DC169">
            <v>268050.51611367625</v>
          </cell>
          <cell r="DD169">
            <v>270790.77812582767</v>
          </cell>
          <cell r="DE169">
            <v>1153925.6377369843</v>
          </cell>
          <cell r="DF169">
            <v>236661.2489486358</v>
          </cell>
          <cell r="DG169">
            <v>715441.10563526885</v>
          </cell>
          <cell r="DH169">
            <v>140689.8932509133</v>
          </cell>
          <cell r="DI169">
            <v>153552.72272634544</v>
          </cell>
          <cell r="DJ169">
            <v>689124.9105702847</v>
          </cell>
          <cell r="DK169">
            <v>151952.27414031044</v>
          </cell>
          <cell r="DL169">
            <v>207796.02174537862</v>
          </cell>
          <cell r="DM169">
            <v>265748.13981573249</v>
          </cell>
          <cell r="DN169">
            <v>183776.65787518775</v>
          </cell>
          <cell r="DO169">
            <v>553908.97831054812</v>
          </cell>
          <cell r="DP169">
            <v>104682.06369656694</v>
          </cell>
          <cell r="DQ169">
            <v>379699.68319165619</v>
          </cell>
          <cell r="DR169" t="e">
            <v>#N/A</v>
          </cell>
          <cell r="DS169">
            <v>1766193.2826226742</v>
          </cell>
          <cell r="DT169">
            <v>119406.31302546379</v>
          </cell>
          <cell r="DU169">
            <v>1515572.8905570935</v>
          </cell>
          <cell r="DV169">
            <v>961602.12201094616</v>
          </cell>
          <cell r="DW169" t="e">
            <v>#N/A</v>
          </cell>
          <cell r="DX169">
            <v>90014.299865605673</v>
          </cell>
          <cell r="DY169">
            <v>563532.92951213673</v>
          </cell>
          <cell r="DZ169">
            <v>175560.50075881917</v>
          </cell>
          <cell r="EA169">
            <v>607066.9366803579</v>
          </cell>
          <cell r="EB169">
            <v>781276.77727293631</v>
          </cell>
          <cell r="EC169">
            <v>143138.31857400396</v>
          </cell>
          <cell r="ED169">
            <v>475920.81090070447</v>
          </cell>
          <cell r="EE169">
            <v>421238.04449144809</v>
          </cell>
          <cell r="EF169">
            <v>5023871.0396365784</v>
          </cell>
          <cell r="EG169">
            <v>293377.39378689829</v>
          </cell>
          <cell r="EH169">
            <v>691401.21420561674</v>
          </cell>
          <cell r="EI169">
            <v>445658.30360559357</v>
          </cell>
          <cell r="EJ169">
            <v>402209.88566202152</v>
          </cell>
          <cell r="EK169">
            <v>982015.31567822525</v>
          </cell>
          <cell r="EL169">
            <v>223584.52684737806</v>
          </cell>
          <cell r="EM169">
            <v>283695.7214580453</v>
          </cell>
          <cell r="EN169">
            <v>1500565.9605069465</v>
          </cell>
          <cell r="EO169" t="e">
            <v>#N/A</v>
          </cell>
          <cell r="EP169">
            <v>368067.93615054234</v>
          </cell>
          <cell r="EQ169">
            <v>430860.39444002049</v>
          </cell>
          <cell r="ER169">
            <v>445413.52761900879</v>
          </cell>
          <cell r="ES169">
            <v>13294698.896532435</v>
          </cell>
          <cell r="ET169" t="e">
            <v>#N/A</v>
          </cell>
          <cell r="EU169">
            <v>228679.22716179461</v>
          </cell>
          <cell r="EV169">
            <v>621615.91993537196</v>
          </cell>
          <cell r="EW169">
            <v>154740.71431241679</v>
          </cell>
          <cell r="EX169">
            <v>5034062.5844961209</v>
          </cell>
          <cell r="EY169">
            <v>376394.17943207046</v>
          </cell>
          <cell r="EZ169">
            <v>307585.46441888664</v>
          </cell>
          <cell r="FA169">
            <v>134810.12894393888</v>
          </cell>
          <cell r="FB169">
            <v>133868.202833669</v>
          </cell>
          <cell r="FC169">
            <v>277825.91987361794</v>
          </cell>
          <cell r="FD169">
            <v>971452.50250962039</v>
          </cell>
          <cell r="FE169" t="e">
            <v>#N/A</v>
          </cell>
          <cell r="FF169">
            <v>172486.12618183024</v>
          </cell>
          <cell r="FG169">
            <v>444657.85931614187</v>
          </cell>
          <cell r="FH169">
            <v>283635.75218150043</v>
          </cell>
          <cell r="FI169">
            <v>625037.74255016004</v>
          </cell>
          <cell r="FJ169">
            <v>336449.09971230285</v>
          </cell>
          <cell r="FK169">
            <v>373879.2679247199</v>
          </cell>
          <cell r="FL169">
            <v>561137.84642821935</v>
          </cell>
          <cell r="FM169" t="e">
            <v>#N/A</v>
          </cell>
          <cell r="FN169">
            <v>212178.73292088151</v>
          </cell>
          <cell r="FO169">
            <v>137621.67467682753</v>
          </cell>
          <cell r="FP169">
            <v>971877.99821256613</v>
          </cell>
          <cell r="FQ169">
            <v>63542.729952875401</v>
          </cell>
          <cell r="FR169">
            <v>295454.79249084572</v>
          </cell>
          <cell r="FS169">
            <v>648825.96287941851</v>
          </cell>
          <cell r="FT169">
            <v>359622.22656176647</v>
          </cell>
          <cell r="FU169">
            <v>1382717.3769264158</v>
          </cell>
          <cell r="FV169">
            <v>1157000.6989527624</v>
          </cell>
          <cell r="FW169">
            <v>234870.99397475019</v>
          </cell>
          <cell r="FX169">
            <v>215187.63251236125</v>
          </cell>
          <cell r="FY169" t="e">
            <v>#N/A</v>
          </cell>
          <cell r="FZ169">
            <v>246888.4945307567</v>
          </cell>
          <cell r="GA169">
            <v>175681.09793117669</v>
          </cell>
          <cell r="GB169">
            <v>232517.36622638558</v>
          </cell>
          <cell r="GC169">
            <v>759012.89666667243</v>
          </cell>
          <cell r="GD169">
            <v>653250.40436112788</v>
          </cell>
          <cell r="GE169">
            <v>126011.22150910857</v>
          </cell>
          <cell r="GF169">
            <v>746968.323119979</v>
          </cell>
          <cell r="GG169">
            <v>319422.12259114557</v>
          </cell>
          <cell r="GH169">
            <v>212475.16515543545</v>
          </cell>
          <cell r="GI169">
            <v>389586.66538906761</v>
          </cell>
          <cell r="GJ169">
            <v>505992.24559154786</v>
          </cell>
          <cell r="GK169">
            <v>1326787.6612496434</v>
          </cell>
          <cell r="GL169">
            <v>369906.49758716382</v>
          </cell>
          <cell r="GM169">
            <v>213650.47387770677</v>
          </cell>
        </row>
        <row r="170">
          <cell r="B170">
            <v>121668.03047702287</v>
          </cell>
          <cell r="C170">
            <v>713876.08245102665</v>
          </cell>
          <cell r="D170">
            <v>130986.59198787912</v>
          </cell>
          <cell r="E170" t="e">
            <v>#N/A</v>
          </cell>
          <cell r="F170">
            <v>6213768.5826157695</v>
          </cell>
          <cell r="G170">
            <v>845716.4430701572</v>
          </cell>
          <cell r="H170">
            <v>201040.89597753724</v>
          </cell>
          <cell r="I170">
            <v>923911.73952830804</v>
          </cell>
          <cell r="J170">
            <v>534998.25244914542</v>
          </cell>
          <cell r="K170">
            <v>571481.81323269045</v>
          </cell>
          <cell r="L170">
            <v>486369.00481409463</v>
          </cell>
          <cell r="M170">
            <v>82351.30160278402</v>
          </cell>
          <cell r="N170">
            <v>544896.89182375732</v>
          </cell>
          <cell r="O170">
            <v>204133.99809390504</v>
          </cell>
          <cell r="P170">
            <v>159755.45575713905</v>
          </cell>
          <cell r="Q170">
            <v>183307.22992453582</v>
          </cell>
          <cell r="R170">
            <v>203174.91095507515</v>
          </cell>
          <cell r="S170">
            <v>4553517.2001421563</v>
          </cell>
          <cell r="T170">
            <v>1328461.0771539046</v>
          </cell>
          <cell r="U170">
            <v>127171.52959072235</v>
          </cell>
          <cell r="V170">
            <v>487711.07559203589</v>
          </cell>
          <cell r="W170">
            <v>351008.95209146856</v>
          </cell>
          <cell r="X170">
            <v>2521924.2443672037</v>
          </cell>
          <cell r="Y170">
            <v>238679.47581683222</v>
          </cell>
          <cell r="Z170">
            <v>653768.85061109636</v>
          </cell>
          <cell r="AA170">
            <v>727835.2037338384</v>
          </cell>
          <cell r="AB170">
            <v>5863377.5192358391</v>
          </cell>
          <cell r="AC170">
            <v>495986.52197177621</v>
          </cell>
          <cell r="AD170">
            <v>1485473.3856939978</v>
          </cell>
          <cell r="AE170">
            <v>110260.75003870907</v>
          </cell>
          <cell r="AF170">
            <v>544358.62657626334</v>
          </cell>
          <cell r="AG170">
            <v>721972.66842297092</v>
          </cell>
          <cell r="AH170">
            <v>829141.96937444177</v>
          </cell>
          <cell r="AI170">
            <v>691329.04207435832</v>
          </cell>
          <cell r="AJ170">
            <v>300010.61661841854</v>
          </cell>
          <cell r="AK170">
            <v>322841.39390698867</v>
          </cell>
          <cell r="AL170">
            <v>74053.423588969541</v>
          </cell>
          <cell r="AM170">
            <v>597484.96761000762</v>
          </cell>
          <cell r="AN170">
            <v>489982.86311478796</v>
          </cell>
          <cell r="AO170">
            <v>272307.12466765597</v>
          </cell>
          <cell r="AP170">
            <v>667063.02863730618</v>
          </cell>
          <cell r="AQ170">
            <v>577269.12647422554</v>
          </cell>
          <cell r="AR170" t="e">
            <v>#N/A</v>
          </cell>
          <cell r="AS170">
            <v>452096.74902196234</v>
          </cell>
          <cell r="AT170">
            <v>376408.53859427344</v>
          </cell>
          <cell r="AU170">
            <v>533134.86002553196</v>
          </cell>
          <cell r="AV170">
            <v>314442.11206769571</v>
          </cell>
          <cell r="AW170">
            <v>459638.20182905835</v>
          </cell>
          <cell r="AX170">
            <v>584999.20454797393</v>
          </cell>
          <cell r="AY170">
            <v>508252.69793649961</v>
          </cell>
          <cell r="AZ170">
            <v>1450184.682886515</v>
          </cell>
          <cell r="BA170">
            <v>416097.45724415674</v>
          </cell>
          <cell r="BB170">
            <v>1124535.941320824</v>
          </cell>
          <cell r="BC170">
            <v>220160.66557837903</v>
          </cell>
          <cell r="BD170" t="e">
            <v>#N/A</v>
          </cell>
          <cell r="BE170">
            <v>434306.14137093647</v>
          </cell>
          <cell r="BF170">
            <v>293613.55084695108</v>
          </cell>
          <cell r="BG170">
            <v>120609.13377941489</v>
          </cell>
          <cell r="BH170">
            <v>527012.87089100841</v>
          </cell>
          <cell r="BI170">
            <v>535212.65796790121</v>
          </cell>
          <cell r="BJ170">
            <v>488411.18505469273</v>
          </cell>
          <cell r="BK170">
            <v>241668.18866253478</v>
          </cell>
          <cell r="BL170">
            <v>1740538.7709452945</v>
          </cell>
          <cell r="BM170">
            <v>489943.50605623506</v>
          </cell>
          <cell r="BN170">
            <v>209398.46329172057</v>
          </cell>
          <cell r="BO170">
            <v>339668.6329496589</v>
          </cell>
          <cell r="BP170">
            <v>187041.09396167489</v>
          </cell>
          <cell r="BQ170" t="e">
            <v>#N/A</v>
          </cell>
          <cell r="BR170">
            <v>174145.48277365943</v>
          </cell>
          <cell r="BS170">
            <v>160607.86745383311</v>
          </cell>
          <cell r="BT170">
            <v>3814947.6177759646</v>
          </cell>
          <cell r="BU170">
            <v>382952.28140851913</v>
          </cell>
          <cell r="BV170">
            <v>492550.4126808538</v>
          </cell>
          <cell r="BW170">
            <v>300245.06295236718</v>
          </cell>
          <cell r="BX170" t="e">
            <v>#N/A</v>
          </cell>
          <cell r="BY170">
            <v>260504.94870710035</v>
          </cell>
          <cell r="BZ170">
            <v>3501577.1826412133</v>
          </cell>
          <cell r="CA170">
            <v>174967.43508907122</v>
          </cell>
          <cell r="CB170">
            <v>269110.69816530653</v>
          </cell>
          <cell r="CC170">
            <v>67508.839835284496</v>
          </cell>
          <cell r="CD170">
            <v>292976.51161413518</v>
          </cell>
          <cell r="CE170">
            <v>615593.32294636604</v>
          </cell>
          <cell r="CF170">
            <v>323988.33680264064</v>
          </cell>
          <cell r="CG170">
            <v>588978.92640573077</v>
          </cell>
          <cell r="CH170">
            <v>2035825.0688204418</v>
          </cell>
          <cell r="CI170">
            <v>1476370.169395759</v>
          </cell>
          <cell r="CJ170">
            <v>538434.84367967851</v>
          </cell>
          <cell r="CK170">
            <v>392218.59835648589</v>
          </cell>
          <cell r="CL170">
            <v>476276.05519561452</v>
          </cell>
          <cell r="CM170">
            <v>358574.26229669224</v>
          </cell>
          <cell r="CN170">
            <v>1053475.3388211178</v>
          </cell>
          <cell r="CO170">
            <v>2599765.4491433627</v>
          </cell>
          <cell r="CP170">
            <v>602764.91576888773</v>
          </cell>
          <cell r="CQ170">
            <v>273390.34954019223</v>
          </cell>
          <cell r="CR170">
            <v>83686.810338419673</v>
          </cell>
          <cell r="CS170">
            <v>183589.68476133028</v>
          </cell>
          <cell r="CT170">
            <v>1098975.2855647088</v>
          </cell>
          <cell r="CU170">
            <v>2256341.3232076247</v>
          </cell>
          <cell r="CV170">
            <v>8458166.2776142173</v>
          </cell>
          <cell r="CW170">
            <v>306927.01688192878</v>
          </cell>
          <cell r="CX170">
            <v>1616879.8990821489</v>
          </cell>
          <cell r="CY170">
            <v>123627.13577252581</v>
          </cell>
          <cell r="CZ170">
            <v>3310298.1797164781</v>
          </cell>
          <cell r="DA170" t="e">
            <v>#N/A</v>
          </cell>
          <cell r="DB170">
            <v>618892.93277804484</v>
          </cell>
          <cell r="DC170">
            <v>271493.35456490715</v>
          </cell>
          <cell r="DD170">
            <v>273331.28323776467</v>
          </cell>
          <cell r="DE170">
            <v>1164751.5380935459</v>
          </cell>
          <cell r="DF170">
            <v>238881.55761982707</v>
          </cell>
          <cell r="DG170">
            <v>724630.22484975168</v>
          </cell>
          <cell r="DH170">
            <v>142000.62675546133</v>
          </cell>
          <cell r="DI170">
            <v>155524.95253495831</v>
          </cell>
          <cell r="DJ170">
            <v>696694.06376055931</v>
          </cell>
          <cell r="DK170">
            <v>153377.86009229784</v>
          </cell>
          <cell r="DL170">
            <v>210464.95200542855</v>
          </cell>
          <cell r="DM170">
            <v>268471.25506167172</v>
          </cell>
          <cell r="DN170">
            <v>185500.81385279517</v>
          </cell>
          <cell r="DO170">
            <v>559584.87122459058</v>
          </cell>
          <cell r="DP170">
            <v>106026.59919410688</v>
          </cell>
          <cell r="DQ170">
            <v>384576.54255445639</v>
          </cell>
          <cell r="DR170" t="e">
            <v>#N/A</v>
          </cell>
          <cell r="DS170">
            <v>1788878.2534777212</v>
          </cell>
          <cell r="DT170">
            <v>120939.96665077313</v>
          </cell>
          <cell r="DU170">
            <v>1531102.9320748625</v>
          </cell>
          <cell r="DV170">
            <v>973952.93113619508</v>
          </cell>
          <cell r="DW170" t="e">
            <v>#N/A</v>
          </cell>
          <cell r="DX170">
            <v>91170.442734610668</v>
          </cell>
          <cell r="DY170">
            <v>570770.94145999057</v>
          </cell>
          <cell r="DZ170">
            <v>177488.80766518996</v>
          </cell>
          <cell r="EA170">
            <v>612762.31769221695</v>
          </cell>
          <cell r="EB170">
            <v>788606.56028931832</v>
          </cell>
          <cell r="EC170">
            <v>144605.05372352278</v>
          </cell>
          <cell r="ED170">
            <v>480797.56080729683</v>
          </cell>
          <cell r="EE170">
            <v>425190.01587237749</v>
          </cell>
          <cell r="EF170">
            <v>5088397.59470559</v>
          </cell>
          <cell r="EG170">
            <v>296383.62538042502</v>
          </cell>
          <cell r="EH170">
            <v>698995.36967147177</v>
          </cell>
          <cell r="EI170">
            <v>450553.28841715283</v>
          </cell>
          <cell r="EJ170">
            <v>406331.32136604254</v>
          </cell>
          <cell r="EK170">
            <v>992078.00465781102</v>
          </cell>
          <cell r="EL170">
            <v>225875.59249410799</v>
          </cell>
          <cell r="EM170">
            <v>286357.29817637772</v>
          </cell>
          <cell r="EN170">
            <v>1517047.7527814261</v>
          </cell>
          <cell r="EO170" t="e">
            <v>#N/A</v>
          </cell>
          <cell r="EP170">
            <v>371521.07617178804</v>
          </cell>
          <cell r="EQ170">
            <v>435592.84320092777</v>
          </cell>
          <cell r="ER170">
            <v>451134.41501672147</v>
          </cell>
          <cell r="ES170">
            <v>13465455.891229313</v>
          </cell>
          <cell r="ET170" t="e">
            <v>#N/A</v>
          </cell>
          <cell r="EU170">
            <v>230824.65009539388</v>
          </cell>
          <cell r="EV170">
            <v>627407.18748411222</v>
          </cell>
          <cell r="EW170">
            <v>156728.20267442311</v>
          </cell>
          <cell r="EX170">
            <v>5098720.0396769047</v>
          </cell>
          <cell r="EY170">
            <v>381228.5829339039</v>
          </cell>
          <cell r="EZ170">
            <v>311536.08939545619</v>
          </cell>
          <cell r="FA170">
            <v>136191.52532055631</v>
          </cell>
          <cell r="FB170">
            <v>135587.60484339119</v>
          </cell>
          <cell r="FC170">
            <v>280877.48123135802</v>
          </cell>
          <cell r="FD170">
            <v>980566.47627826512</v>
          </cell>
          <cell r="FE170" t="e">
            <v>#N/A</v>
          </cell>
          <cell r="FF170">
            <v>174104.35664128678</v>
          </cell>
          <cell r="FG170">
            <v>450369.04091687565</v>
          </cell>
          <cell r="FH170">
            <v>287278.76726653811</v>
          </cell>
          <cell r="FI170">
            <v>631902.980405443</v>
          </cell>
          <cell r="FJ170">
            <v>339605.59811170009</v>
          </cell>
          <cell r="FK170">
            <v>377386.92870247597</v>
          </cell>
          <cell r="FL170">
            <v>566402.329868973</v>
          </cell>
          <cell r="FM170" t="e">
            <v>#N/A</v>
          </cell>
          <cell r="FN170">
            <v>214903.95468439293</v>
          </cell>
          <cell r="FO170">
            <v>139389.28624560821</v>
          </cell>
          <cell r="FP170">
            <v>981836.81032677554</v>
          </cell>
          <cell r="FQ170">
            <v>64134.724041399888</v>
          </cell>
          <cell r="FR170">
            <v>298207.38890447991</v>
          </cell>
          <cell r="FS170">
            <v>655474.46801177145</v>
          </cell>
          <cell r="FT170">
            <v>363307.26747534727</v>
          </cell>
          <cell r="FU170">
            <v>1397904.7536766622</v>
          </cell>
          <cell r="FV170">
            <v>1171861.2056669756</v>
          </cell>
          <cell r="FW170">
            <v>237074.5068305732</v>
          </cell>
          <cell r="FX170">
            <v>217392.65537061452</v>
          </cell>
          <cell r="FY170" t="e">
            <v>#N/A</v>
          </cell>
          <cell r="FZ170">
            <v>250059.52816449356</v>
          </cell>
          <cell r="GA170">
            <v>177937.54439463138</v>
          </cell>
          <cell r="GB170">
            <v>234683.60784658961</v>
          </cell>
          <cell r="GC170">
            <v>767349.6797376977</v>
          </cell>
          <cell r="GD170">
            <v>659379.06946243055</v>
          </cell>
          <cell r="GE170">
            <v>127185.20157380622</v>
          </cell>
          <cell r="GF170">
            <v>755172.81200037489</v>
          </cell>
          <cell r="GG170">
            <v>322695.23393830814</v>
          </cell>
          <cell r="GH170">
            <v>214652.39342133945</v>
          </cell>
          <cell r="GI170">
            <v>393578.75123723649</v>
          </cell>
          <cell r="GJ170">
            <v>512491.20550553832</v>
          </cell>
          <cell r="GK170">
            <v>1343828.9102015081</v>
          </cell>
          <cell r="GL170">
            <v>374657.57336093008</v>
          </cell>
          <cell r="GM170">
            <v>216394.5986690126</v>
          </cell>
        </row>
        <row r="171">
          <cell r="B171">
            <v>122905.2401558424</v>
          </cell>
          <cell r="C171">
            <v>722967.71889705351</v>
          </cell>
          <cell r="D171">
            <v>132206.54877802092</v>
          </cell>
          <cell r="E171" t="e">
            <v>#N/A</v>
          </cell>
          <cell r="F171">
            <v>6292904.6207905207</v>
          </cell>
          <cell r="G171">
            <v>854932.1464285081</v>
          </cell>
          <cell r="H171">
            <v>202900.3293876157</v>
          </cell>
          <cell r="I171">
            <v>933979.53067811846</v>
          </cell>
          <cell r="J171">
            <v>539981.01244682318</v>
          </cell>
          <cell r="K171">
            <v>576804.3665407442</v>
          </cell>
          <cell r="L171">
            <v>490867.4466499238</v>
          </cell>
          <cell r="M171">
            <v>83400.094402311646</v>
          </cell>
          <cell r="N171">
            <v>549971.84379417787</v>
          </cell>
          <cell r="O171">
            <v>206733.76595637723</v>
          </cell>
          <cell r="P171">
            <v>161790.03649141217</v>
          </cell>
          <cell r="Q171">
            <v>185171.23214575255</v>
          </cell>
          <cell r="R171">
            <v>205067.20090967629</v>
          </cell>
          <cell r="S171">
            <v>4611508.9496237803</v>
          </cell>
          <cell r="T171">
            <v>1342937.2095626842</v>
          </cell>
          <cell r="U171">
            <v>128355.95441377049</v>
          </cell>
          <cell r="V171">
            <v>492221.93028163322</v>
          </cell>
          <cell r="W171">
            <v>354833.86811989232</v>
          </cell>
          <cell r="X171">
            <v>2549405.4479298894</v>
          </cell>
          <cell r="Y171">
            <v>241280.34667003393</v>
          </cell>
          <cell r="Z171">
            <v>660892.91665182495</v>
          </cell>
          <cell r="AA171">
            <v>735766.36480601295</v>
          </cell>
          <cell r="AB171">
            <v>5923000.6378885359</v>
          </cell>
          <cell r="AC171">
            <v>501030.07633146818</v>
          </cell>
          <cell r="AD171">
            <v>1504391.7726591544</v>
          </cell>
          <cell r="AE171">
            <v>111664.98626157896</v>
          </cell>
          <cell r="AF171">
            <v>549428.56535919954</v>
          </cell>
          <cell r="AG171">
            <v>728696.83343690541</v>
          </cell>
          <cell r="AH171">
            <v>838177.06203974993</v>
          </cell>
          <cell r="AI171">
            <v>698358.98230393219</v>
          </cell>
          <cell r="AJ171">
            <v>303831.43023480714</v>
          </cell>
          <cell r="AK171">
            <v>326952.97104941559</v>
          </cell>
          <cell r="AL171">
            <v>74996.537977314001</v>
          </cell>
          <cell r="AM171">
            <v>605094.2939917316</v>
          </cell>
          <cell r="AN171">
            <v>495322.1665587991</v>
          </cell>
          <cell r="AO171">
            <v>275775.11783902138</v>
          </cell>
          <cell r="AP171">
            <v>675558.47300369176</v>
          </cell>
          <cell r="AQ171">
            <v>583559.58123729972</v>
          </cell>
          <cell r="AR171" t="e">
            <v>#N/A</v>
          </cell>
          <cell r="AS171">
            <v>456307.39753491414</v>
          </cell>
          <cell r="AT171">
            <v>379914.25735186914</v>
          </cell>
          <cell r="AU171">
            <v>538100.26513057994</v>
          </cell>
          <cell r="AV171">
            <v>318446.71936091798</v>
          </cell>
          <cell r="AW171">
            <v>464646.84196480538</v>
          </cell>
          <cell r="AX171">
            <v>590447.65343869629</v>
          </cell>
          <cell r="AY171">
            <v>513791.08628598065</v>
          </cell>
          <cell r="AZ171">
            <v>1468653.6472355279</v>
          </cell>
          <cell r="BA171">
            <v>420631.63742422464</v>
          </cell>
          <cell r="BB171">
            <v>1138857.5752854706</v>
          </cell>
          <cell r="BC171">
            <v>222964.54258218835</v>
          </cell>
          <cell r="BD171" t="e">
            <v>#N/A</v>
          </cell>
          <cell r="BE171">
            <v>438351.09527136921</v>
          </cell>
          <cell r="BF171">
            <v>296348.15016431123</v>
          </cell>
          <cell r="BG171">
            <v>122145.16282331815</v>
          </cell>
          <cell r="BH171">
            <v>531921.25823492149</v>
          </cell>
          <cell r="BI171">
            <v>540655.09241899289</v>
          </cell>
          <cell r="BJ171">
            <v>492960.05171765486</v>
          </cell>
          <cell r="BK171">
            <v>244125.64787268071</v>
          </cell>
          <cell r="BL171">
            <v>1762705.5672768338</v>
          </cell>
          <cell r="BM171">
            <v>494506.64414486097</v>
          </cell>
          <cell r="BN171">
            <v>211335.19609810051</v>
          </cell>
          <cell r="BO171">
            <v>343994.51498830965</v>
          </cell>
          <cell r="BP171">
            <v>189423.17352501894</v>
          </cell>
          <cell r="BQ171" t="e">
            <v>#N/A</v>
          </cell>
          <cell r="BR171">
            <v>176363.32905961419</v>
          </cell>
          <cell r="BS171">
            <v>162653.30415798561</v>
          </cell>
          <cell r="BT171">
            <v>3863533.2444051281</v>
          </cell>
          <cell r="BU171">
            <v>386518.94597253692</v>
          </cell>
          <cell r="BV171">
            <v>497917.69450385071</v>
          </cell>
          <cell r="BW171">
            <v>303516.80900584772</v>
          </cell>
          <cell r="BX171" t="e">
            <v>#N/A</v>
          </cell>
          <cell r="BY171">
            <v>263343.64996487868</v>
          </cell>
          <cell r="BZ171">
            <v>3537183.7850043173</v>
          </cell>
          <cell r="CA171">
            <v>176874.04101161758</v>
          </cell>
          <cell r="CB171">
            <v>271617.08770139702</v>
          </cell>
          <cell r="CC171">
            <v>68244.478177291749</v>
          </cell>
          <cell r="CD171">
            <v>295705.17780257075</v>
          </cell>
          <cell r="CE171">
            <v>621853.12689305493</v>
          </cell>
          <cell r="CF171">
            <v>327282.88759421092</v>
          </cell>
          <cell r="CG171">
            <v>594464.44083598326</v>
          </cell>
          <cell r="CH171">
            <v>2061752.5117596621</v>
          </cell>
          <cell r="CI171">
            <v>1495172.6214877525</v>
          </cell>
          <cell r="CJ171">
            <v>543449.61071519891</v>
          </cell>
          <cell r="CK171">
            <v>395871.56569477025</v>
          </cell>
          <cell r="CL171">
            <v>480711.90010691364</v>
          </cell>
          <cell r="CM171">
            <v>362481.61689567537</v>
          </cell>
          <cell r="CN171">
            <v>1066891.9737537969</v>
          </cell>
          <cell r="CO171">
            <v>2626201.7690519704</v>
          </cell>
          <cell r="CP171">
            <v>608339.90695341281</v>
          </cell>
          <cell r="CQ171">
            <v>276872.13822449395</v>
          </cell>
          <cell r="CR171">
            <v>84460.832212772759</v>
          </cell>
          <cell r="CS171">
            <v>185456.55919027931</v>
          </cell>
          <cell r="CT171">
            <v>1110950.7299502487</v>
          </cell>
          <cell r="CU171">
            <v>2279285.4549803515</v>
          </cell>
          <cell r="CV171">
            <v>8565886.0551589262</v>
          </cell>
          <cell r="CW171">
            <v>310048.07567188959</v>
          </cell>
          <cell r="CX171">
            <v>1637471.8261416354</v>
          </cell>
          <cell r="CY171">
            <v>125201.60086659138</v>
          </cell>
          <cell r="CZ171">
            <v>3352456.7956412407</v>
          </cell>
          <cell r="DA171" t="e">
            <v>#N/A</v>
          </cell>
          <cell r="DB171">
            <v>625186.28957509273</v>
          </cell>
          <cell r="DC171">
            <v>274950.98389007192</v>
          </cell>
          <cell r="DD171">
            <v>275876.98161714495</v>
          </cell>
          <cell r="DE171">
            <v>1175599.5686145388</v>
          </cell>
          <cell r="DF171">
            <v>241106.40501707006</v>
          </cell>
          <cell r="DG171">
            <v>733858.8216946231</v>
          </cell>
          <cell r="DH171">
            <v>143313.99490554503</v>
          </cell>
          <cell r="DI171">
            <v>157505.65529485283</v>
          </cell>
          <cell r="DJ171">
            <v>704285.8823609323</v>
          </cell>
          <cell r="DK171">
            <v>154806.36020851077</v>
          </cell>
          <cell r="DL171">
            <v>213145.34833092825</v>
          </cell>
          <cell r="DM171">
            <v>271201.26748929836</v>
          </cell>
          <cell r="DN171">
            <v>187228.4943275837</v>
          </cell>
          <cell r="DO171">
            <v>565275.14019734913</v>
          </cell>
          <cell r="DP171">
            <v>107376.9109879574</v>
          </cell>
          <cell r="DQ171">
            <v>389474.35352827475</v>
          </cell>
          <cell r="DR171" t="e">
            <v>#N/A</v>
          </cell>
          <cell r="DS171">
            <v>1811660.6818663888</v>
          </cell>
          <cell r="DT171">
            <v>122480.20904803663</v>
          </cell>
          <cell r="DU171">
            <v>1546672.3085117543</v>
          </cell>
          <cell r="DV171">
            <v>986356.8009157097</v>
          </cell>
          <cell r="DW171" t="e">
            <v>#N/A</v>
          </cell>
          <cell r="DX171">
            <v>92331.552541120065</v>
          </cell>
          <cell r="DY171">
            <v>578040.04883209069</v>
          </cell>
          <cell r="DZ171">
            <v>179422.88877981494</v>
          </cell>
          <cell r="EA171">
            <v>618469.34112772124</v>
          </cell>
          <cell r="EB171">
            <v>795951.32675262447</v>
          </cell>
          <cell r="EC171">
            <v>146075.50386043653</v>
          </cell>
          <cell r="ED171">
            <v>485686.66268107091</v>
          </cell>
          <cell r="EE171">
            <v>429150.0658217037</v>
          </cell>
          <cell r="EF171">
            <v>5153201.3641007841</v>
          </cell>
          <cell r="EG171">
            <v>299397.47124056274</v>
          </cell>
          <cell r="EH171">
            <v>706612.26541535498</v>
          </cell>
          <cell r="EI171">
            <v>455462.93098967825</v>
          </cell>
          <cell r="EJ171">
            <v>410463.19595652126</v>
          </cell>
          <cell r="EK171">
            <v>1002166.1806946412</v>
          </cell>
          <cell r="EL171">
            <v>228172.46101533866</v>
          </cell>
          <cell r="EM171">
            <v>289024.31565515342</v>
          </cell>
          <cell r="EN171">
            <v>1533578.8988702183</v>
          </cell>
          <cell r="EO171" t="e">
            <v>#N/A</v>
          </cell>
          <cell r="EP171">
            <v>374981.27505686559</v>
          </cell>
          <cell r="EQ171">
            <v>440339.46301759768</v>
          </cell>
          <cell r="ER171">
            <v>456879.88007774547</v>
          </cell>
          <cell r="ES171">
            <v>13636946.479795804</v>
          </cell>
          <cell r="ET171" t="e">
            <v>#N/A</v>
          </cell>
          <cell r="EU171">
            <v>232974.45867459595</v>
          </cell>
          <cell r="EV171">
            <v>633210.09579517378</v>
          </cell>
          <cell r="EW171">
            <v>158724.22954040629</v>
          </cell>
          <cell r="EX171">
            <v>5163655.2715474786</v>
          </cell>
          <cell r="EY171">
            <v>386083.75565095153</v>
          </cell>
          <cell r="EZ171">
            <v>315503.68676176062</v>
          </cell>
          <cell r="FA171">
            <v>137576.42053616192</v>
          </cell>
          <cell r="FB171">
            <v>137314.39362386308</v>
          </cell>
          <cell r="FC171">
            <v>283938.18032060849</v>
          </cell>
          <cell r="FD171">
            <v>989699.08071331913</v>
          </cell>
          <cell r="FE171" t="e">
            <v>#N/A</v>
          </cell>
          <cell r="FF171">
            <v>175725.89506636059</v>
          </cell>
          <cell r="FG171">
            <v>456104.75848357665</v>
          </cell>
          <cell r="FH171">
            <v>290937.43320990837</v>
          </cell>
          <cell r="FI171">
            <v>638788.77583533188</v>
          </cell>
          <cell r="FJ171">
            <v>342768.5489839915</v>
          </cell>
          <cell r="FK171">
            <v>380901.75979468389</v>
          </cell>
          <cell r="FL171">
            <v>571677.57489817217</v>
          </cell>
          <cell r="FM171" t="e">
            <v>#N/A</v>
          </cell>
          <cell r="FN171">
            <v>217640.88434884624</v>
          </cell>
          <cell r="FO171">
            <v>141164.49169956482</v>
          </cell>
          <cell r="FP171">
            <v>991820.84639602876</v>
          </cell>
          <cell r="FQ171">
            <v>64727.908070196027</v>
          </cell>
          <cell r="FR171">
            <v>300965.51818641071</v>
          </cell>
          <cell r="FS171">
            <v>662139.81266199495</v>
          </cell>
          <cell r="FT171">
            <v>367001.64196257846</v>
          </cell>
          <cell r="FU171">
            <v>1413137.6081856103</v>
          </cell>
          <cell r="FV171">
            <v>1186785.5550170012</v>
          </cell>
          <cell r="FW171">
            <v>239282.52407866102</v>
          </cell>
          <cell r="FX171">
            <v>219603.2631718117</v>
          </cell>
          <cell r="FY171" t="e">
            <v>#N/A</v>
          </cell>
          <cell r="FZ171">
            <v>253244.18496393543</v>
          </cell>
          <cell r="GA171">
            <v>180203.68484043589</v>
          </cell>
          <cell r="GB171">
            <v>236854.20373010804</v>
          </cell>
          <cell r="GC171">
            <v>775711.4268439929</v>
          </cell>
          <cell r="GD171">
            <v>665520.26270106772</v>
          </cell>
          <cell r="GE171">
            <v>128361.54140219776</v>
          </cell>
          <cell r="GF171">
            <v>763401.8687684125</v>
          </cell>
          <cell r="GG171">
            <v>325976.63551251055</v>
          </cell>
          <cell r="GH171">
            <v>216835.13623127434</v>
          </cell>
          <cell r="GI171">
            <v>397580.94835096702</v>
          </cell>
          <cell r="GJ171">
            <v>519018.08578179701</v>
          </cell>
          <cell r="GK171">
            <v>1360943.3705365071</v>
          </cell>
          <cell r="GL171">
            <v>379429.06036334258</v>
          </cell>
          <cell r="GM171">
            <v>219150.51257108329</v>
          </cell>
        </row>
        <row r="172">
          <cell r="B172">
            <v>124145.48675220474</v>
          </cell>
          <cell r="C172">
            <v>732097.45679524622</v>
          </cell>
          <cell r="D172">
            <v>133428.91411357856</v>
          </cell>
          <cell r="E172" t="e">
            <v>#N/A</v>
          </cell>
          <cell r="F172">
            <v>6372372.3042076891</v>
          </cell>
          <cell r="G172">
            <v>864174.65683523298</v>
          </cell>
          <cell r="H172">
            <v>204763.37150291778</v>
          </cell>
          <cell r="I172">
            <v>944076.60746722051</v>
          </cell>
          <cell r="J172">
            <v>544973.60984517576</v>
          </cell>
          <cell r="K172">
            <v>582137.428099151</v>
          </cell>
          <cell r="L172">
            <v>495374.61886053439</v>
          </cell>
          <cell r="M172">
            <v>84453.282508330056</v>
          </cell>
          <cell r="N172">
            <v>555056.81517873076</v>
          </cell>
          <cell r="O172">
            <v>209344.42898953101</v>
          </cell>
          <cell r="P172">
            <v>163833.14379634007</v>
          </cell>
          <cell r="Q172">
            <v>187039.80984123395</v>
          </cell>
          <cell r="R172">
            <v>206963.22678864165</v>
          </cell>
          <cell r="S172">
            <v>4669743.7323461194</v>
          </cell>
          <cell r="T172">
            <v>1357455.4507901464</v>
          </cell>
          <cell r="U172">
            <v>129542.71763191672</v>
          </cell>
          <cell r="V172">
            <v>496741.53943632363</v>
          </cell>
          <cell r="W172">
            <v>358669.91023441206</v>
          </cell>
          <cell r="X172">
            <v>2576966.5900414446</v>
          </cell>
          <cell r="Y172">
            <v>243888.78305220997</v>
          </cell>
          <cell r="Z172">
            <v>668037.70549314155</v>
          </cell>
          <cell r="AA172">
            <v>743720.59639274899</v>
          </cell>
          <cell r="AB172">
            <v>5982770.1104682134</v>
          </cell>
          <cell r="AC172">
            <v>506086.01085514954</v>
          </cell>
          <cell r="AD172">
            <v>1523389.443262662</v>
          </cell>
          <cell r="AE172">
            <v>113075.1073919232</v>
          </cell>
          <cell r="AF172">
            <v>554508.51365879469</v>
          </cell>
          <cell r="AG172">
            <v>735434.27388563438</v>
          </cell>
          <cell r="AH172">
            <v>847238.4363850042</v>
          </cell>
          <cell r="AI172">
            <v>705406.17858086282</v>
          </cell>
          <cell r="AJ172">
            <v>307668.25621025817</v>
          </cell>
          <cell r="AK172">
            <v>331081.77908979449</v>
          </cell>
          <cell r="AL172">
            <v>75943.604792481477</v>
          </cell>
          <cell r="AM172">
            <v>612735.50972438464</v>
          </cell>
          <cell r="AN172">
            <v>500677.00120646786</v>
          </cell>
          <cell r="AO172">
            <v>279257.64476090734</v>
          </cell>
          <cell r="AP172">
            <v>684089.52028590825</v>
          </cell>
          <cell r="AQ172">
            <v>589868.33395535033</v>
          </cell>
          <cell r="AR172" t="e">
            <v>#N/A</v>
          </cell>
          <cell r="AS172">
            <v>460526.35907850391</v>
          </cell>
          <cell r="AT172">
            <v>383426.89740611322</v>
          </cell>
          <cell r="AU172">
            <v>543075.47337275546</v>
          </cell>
          <cell r="AV172">
            <v>322468.10926023452</v>
          </cell>
          <cell r="AW172">
            <v>469670.05145605205</v>
          </cell>
          <cell r="AX172">
            <v>595906.85913384415</v>
          </cell>
          <cell r="AY172">
            <v>519345.5849461591</v>
          </cell>
          <cell r="AZ172">
            <v>1487200.0117716109</v>
          </cell>
          <cell r="BA172">
            <v>425179.00682954176</v>
          </cell>
          <cell r="BB172">
            <v>1153239.2287036756</v>
          </cell>
          <cell r="BC172">
            <v>225780.17014225604</v>
          </cell>
          <cell r="BD172" t="e">
            <v>#N/A</v>
          </cell>
          <cell r="BE172">
            <v>442404.03507364116</v>
          </cell>
          <cell r="BF172">
            <v>299088.14836686401</v>
          </cell>
          <cell r="BG172">
            <v>123687.62909527041</v>
          </cell>
          <cell r="BH172">
            <v>536839.33614651032</v>
          </cell>
          <cell r="BI172">
            <v>546110.88614534971</v>
          </cell>
          <cell r="BJ172">
            <v>497517.89915111376</v>
          </cell>
          <cell r="BK172">
            <v>246589.13928667517</v>
          </cell>
          <cell r="BL172">
            <v>1784965.2607600696</v>
          </cell>
          <cell r="BM172">
            <v>499078.79117988067</v>
          </cell>
          <cell r="BN172">
            <v>213275.6876289162</v>
          </cell>
          <cell r="BO172">
            <v>348338.52603910788</v>
          </cell>
          <cell r="BP172">
            <v>191815.23596560152</v>
          </cell>
          <cell r="BQ172" t="e">
            <v>#N/A</v>
          </cell>
          <cell r="BR172">
            <v>178590.46994997567</v>
          </cell>
          <cell r="BS172">
            <v>164707.3129282567</v>
          </cell>
          <cell r="BT172">
            <v>3912322.4848655248</v>
          </cell>
          <cell r="BU172">
            <v>390092.65215774562</v>
          </cell>
          <cell r="BV172">
            <v>503300.58891526016</v>
          </cell>
          <cell r="BW172">
            <v>306798.07205996435</v>
          </cell>
          <cell r="BX172" t="e">
            <v>#N/A</v>
          </cell>
          <cell r="BY172">
            <v>266190.60856330453</v>
          </cell>
          <cell r="BZ172">
            <v>3572877.7891370705</v>
          </cell>
          <cell r="CA172">
            <v>178786.19295438705</v>
          </cell>
          <cell r="CB172">
            <v>274128.42557096633</v>
          </cell>
          <cell r="CC172">
            <v>68982.256376871796</v>
          </cell>
          <cell r="CD172">
            <v>298439.23116249678</v>
          </cell>
          <cell r="CE172">
            <v>628128.29647157295</v>
          </cell>
          <cell r="CF172">
            <v>330585.52535702451</v>
          </cell>
          <cell r="CG172">
            <v>599960.78524869191</v>
          </cell>
          <cell r="CH172">
            <v>2087788.6120602712</v>
          </cell>
          <cell r="CI172">
            <v>1514053.8713553979</v>
          </cell>
          <cell r="CJ172">
            <v>548474.27834248811</v>
          </cell>
          <cell r="CK172">
            <v>399531.74504073214</v>
          </cell>
          <cell r="CL172">
            <v>485156.50265128037</v>
          </cell>
          <cell r="CM172">
            <v>366400.33738174016</v>
          </cell>
          <cell r="CN172">
            <v>1080364.835447978</v>
          </cell>
          <cell r="CO172">
            <v>2652702.9808904361</v>
          </cell>
          <cell r="CP172">
            <v>613925.71783156076</v>
          </cell>
          <cell r="CQ172">
            <v>280368.51847388892</v>
          </cell>
          <cell r="CR172">
            <v>85236.35627417166</v>
          </cell>
          <cell r="CS172">
            <v>187328.0161437596</v>
          </cell>
          <cell r="CT172">
            <v>1122961.0090417748</v>
          </cell>
          <cell r="CU172">
            <v>2302285.9065810572</v>
          </cell>
          <cell r="CV172">
            <v>8674057.2673794273</v>
          </cell>
          <cell r="CW172">
            <v>313176.79557083914</v>
          </cell>
          <cell r="CX172">
            <v>1658150.0503521923</v>
          </cell>
          <cell r="CY172">
            <v>126782.66426744411</v>
          </cell>
          <cell r="CZ172">
            <v>3394792.0909237368</v>
          </cell>
          <cell r="DA172" t="e">
            <v>#N/A</v>
          </cell>
          <cell r="DB172">
            <v>631495.09436449583</v>
          </cell>
          <cell r="DC172">
            <v>278423.10353269737</v>
          </cell>
          <cell r="DD172">
            <v>278427.70593696117</v>
          </cell>
          <cell r="DE172">
            <v>1186469.016266362</v>
          </cell>
          <cell r="DF172">
            <v>243335.64490267236</v>
          </cell>
          <cell r="DG172">
            <v>743126.09396864625</v>
          </cell>
          <cell r="DH172">
            <v>144629.91198181131</v>
          </cell>
          <cell r="DI172">
            <v>159494.65883227059</v>
          </cell>
          <cell r="DJ172">
            <v>711899.78438137134</v>
          </cell>
          <cell r="DK172">
            <v>156237.68059461704</v>
          </cell>
          <cell r="DL172">
            <v>215836.97772684248</v>
          </cell>
          <cell r="DM172">
            <v>273937.98114370613</v>
          </cell>
          <cell r="DN172">
            <v>188959.5857403015</v>
          </cell>
          <cell r="DO172">
            <v>570979.37679254275</v>
          </cell>
          <cell r="DP172">
            <v>108732.88170146752</v>
          </cell>
          <cell r="DQ172">
            <v>394392.69036799681</v>
          </cell>
          <cell r="DR172" t="e">
            <v>#N/A</v>
          </cell>
          <cell r="DS172">
            <v>1834538.5874126202</v>
          </cell>
          <cell r="DT172">
            <v>124026.90633077333</v>
          </cell>
          <cell r="DU172">
            <v>1562279.9023286432</v>
          </cell>
          <cell r="DV172">
            <v>998812.65313577617</v>
          </cell>
          <cell r="DW172" t="e">
            <v>#N/A</v>
          </cell>
          <cell r="DX172">
            <v>93497.52835497749</v>
          </cell>
          <cell r="DY172">
            <v>585339.61975698138</v>
          </cell>
          <cell r="DZ172">
            <v>181362.59583572543</v>
          </cell>
          <cell r="EA172">
            <v>624187.63186813716</v>
          </cell>
          <cell r="EB172">
            <v>803310.59389639599</v>
          </cell>
          <cell r="EC172">
            <v>147549.56343873523</v>
          </cell>
          <cell r="ED172">
            <v>490587.76559193939</v>
          </cell>
          <cell r="EE172">
            <v>433117.93404806149</v>
          </cell>
          <cell r="EF172">
            <v>5218276.7147161942</v>
          </cell>
          <cell r="EG172">
            <v>302418.71503940126</v>
          </cell>
          <cell r="EH172">
            <v>714251.31752481614</v>
          </cell>
          <cell r="EI172">
            <v>460386.85494918225</v>
          </cell>
          <cell r="EJ172">
            <v>414605.21285565093</v>
          </cell>
          <cell r="EK172">
            <v>1012279.1196793416</v>
          </cell>
          <cell r="EL172">
            <v>230474.96754637887</v>
          </cell>
          <cell r="EM172">
            <v>291696.59859314404</v>
          </cell>
          <cell r="EN172">
            <v>1550158.131493011</v>
          </cell>
          <cell r="EO172" t="e">
            <v>#N/A</v>
          </cell>
          <cell r="EP172">
            <v>378448.30536927714</v>
          </cell>
          <cell r="EQ172">
            <v>445099.89001339331</v>
          </cell>
          <cell r="ER172">
            <v>462649.42337413365</v>
          </cell>
          <cell r="ES172">
            <v>13809155.755311113</v>
          </cell>
          <cell r="ET172" t="e">
            <v>#N/A</v>
          </cell>
          <cell r="EU172">
            <v>235128.51159395842</v>
          </cell>
          <cell r="EV172">
            <v>639024.26613122679</v>
          </cell>
          <cell r="EW172">
            <v>160728.62140455097</v>
          </cell>
          <cell r="EX172">
            <v>5228862.6355744228</v>
          </cell>
          <cell r="EY172">
            <v>390959.27554445452</v>
          </cell>
          <cell r="EZ172">
            <v>319487.91163205326</v>
          </cell>
          <cell r="FA172">
            <v>138964.7151857093</v>
          </cell>
          <cell r="FB172">
            <v>139048.41907294907</v>
          </cell>
          <cell r="FC172">
            <v>287007.78250768589</v>
          </cell>
          <cell r="FD172">
            <v>998849.71553496073</v>
          </cell>
          <cell r="FE172" t="e">
            <v>#N/A</v>
          </cell>
          <cell r="FF172">
            <v>177350.6348744439</v>
          </cell>
          <cell r="FG172">
            <v>461864.51343560446</v>
          </cell>
          <cell r="FH172">
            <v>294611.43197991105</v>
          </cell>
          <cell r="FI172">
            <v>645694.60097364394</v>
          </cell>
          <cell r="FJ172">
            <v>345937.7444305871</v>
          </cell>
          <cell r="FK172">
            <v>384423.53017390834</v>
          </cell>
          <cell r="FL172">
            <v>576963.23477758165</v>
          </cell>
          <cell r="FM172" t="e">
            <v>#N/A</v>
          </cell>
          <cell r="FN172">
            <v>220389.28400501233</v>
          </cell>
          <cell r="FO172">
            <v>142947.13672791378</v>
          </cell>
          <cell r="FP172">
            <v>1001829.3897859131</v>
          </cell>
          <cell r="FQ172">
            <v>65322.243324032912</v>
          </cell>
          <cell r="FR172">
            <v>303729.00032233092</v>
          </cell>
          <cell r="FS172">
            <v>668821.51840479928</v>
          </cell>
          <cell r="FT172">
            <v>370705.08484854759</v>
          </cell>
          <cell r="FU172">
            <v>1428414.7727001884</v>
          </cell>
          <cell r="FV172">
            <v>1201772.4496949492</v>
          </cell>
          <cell r="FW172">
            <v>241494.9005875554</v>
          </cell>
          <cell r="FX172">
            <v>221819.29724288592</v>
          </cell>
          <cell r="FY172" t="e">
            <v>#N/A</v>
          </cell>
          <cell r="FZ172">
            <v>256442.18810090728</v>
          </cell>
          <cell r="GA172">
            <v>182479.32228299225</v>
          </cell>
          <cell r="GB172">
            <v>239029.0122090659</v>
          </cell>
          <cell r="GC172">
            <v>784097.496972683</v>
          </cell>
          <cell r="GD172">
            <v>671673.5804206226</v>
          </cell>
          <cell r="GE172">
            <v>129540.16421833195</v>
          </cell>
          <cell r="GF172">
            <v>771654.86258327926</v>
          </cell>
          <cell r="GG172">
            <v>329266.09178122133</v>
          </cell>
          <cell r="GH172">
            <v>219023.23691226731</v>
          </cell>
          <cell r="GI172">
            <v>401592.96946044581</v>
          </cell>
          <cell r="GJ172">
            <v>525572.31906739715</v>
          </cell>
          <cell r="GK172">
            <v>1378129.5545700581</v>
          </cell>
          <cell r="GL172">
            <v>384220.54383007274</v>
          </cell>
          <cell r="GM172">
            <v>221917.97602447364</v>
          </cell>
        </row>
        <row r="173">
          <cell r="B173">
            <v>125388.68149348811</v>
          </cell>
          <cell r="C173">
            <v>741264.50290514925</v>
          </cell>
          <cell r="D173">
            <v>134653.60789745787</v>
          </cell>
          <cell r="E173" t="e">
            <v>#N/A</v>
          </cell>
          <cell r="F173">
            <v>6452164.7282899367</v>
          </cell>
          <cell r="G173">
            <v>873443.26743050164</v>
          </cell>
          <cell r="H173">
            <v>206629.9011053883</v>
          </cell>
          <cell r="I173">
            <v>954202.19767922827</v>
          </cell>
          <cell r="J173">
            <v>549975.71749770094</v>
          </cell>
          <cell r="K173">
            <v>587480.64845204726</v>
          </cell>
          <cell r="L173">
            <v>499890.22818865371</v>
          </cell>
          <cell r="M173">
            <v>85510.774414224026</v>
          </cell>
          <cell r="N173">
            <v>560151.4727779869</v>
          </cell>
          <cell r="O173">
            <v>211965.76036499988</v>
          </cell>
          <cell r="P173">
            <v>165884.60015583329</v>
          </cell>
          <cell r="Q173">
            <v>188912.82926456092</v>
          </cell>
          <cell r="R173">
            <v>208862.86435238511</v>
          </cell>
          <cell r="S173">
            <v>4728216.4885598049</v>
          </cell>
          <cell r="T173">
            <v>1372014.6904927725</v>
          </cell>
          <cell r="U173">
            <v>130731.74148094238</v>
          </cell>
          <cell r="V173">
            <v>501269.60898962972</v>
          </cell>
          <cell r="W173">
            <v>362516.785057584</v>
          </cell>
          <cell r="X173">
            <v>2604605.5628476855</v>
          </cell>
          <cell r="Y173">
            <v>246504.58547222457</v>
          </cell>
          <cell r="Z173">
            <v>675202.67070728948</v>
          </cell>
          <cell r="AA173">
            <v>751697.29016075388</v>
          </cell>
          <cell r="AB173">
            <v>6042681.6588798538</v>
          </cell>
          <cell r="AC173">
            <v>511153.96365626919</v>
          </cell>
          <cell r="AD173">
            <v>1542464.7468852971</v>
          </cell>
          <cell r="AE173">
            <v>114490.99091087647</v>
          </cell>
          <cell r="AF173">
            <v>559598.13860476413</v>
          </cell>
          <cell r="AG173">
            <v>742184.54828952288</v>
          </cell>
          <cell r="AH173">
            <v>856325.39940351597</v>
          </cell>
          <cell r="AI173">
            <v>712470.12649087375</v>
          </cell>
          <cell r="AJ173">
            <v>311520.76118081115</v>
          </cell>
          <cell r="AK173">
            <v>335227.45929520152</v>
          </cell>
          <cell r="AL173">
            <v>76894.541748242045</v>
          </cell>
          <cell r="AM173">
            <v>620407.95089827792</v>
          </cell>
          <cell r="AN173">
            <v>506046.95752430789</v>
          </cell>
          <cell r="AO173">
            <v>282754.40285274992</v>
          </cell>
          <cell r="AP173">
            <v>692655.42926094274</v>
          </cell>
          <cell r="AQ173">
            <v>596194.90213999734</v>
          </cell>
          <cell r="AR173" t="e">
            <v>#N/A</v>
          </cell>
          <cell r="AS173">
            <v>464753.35719973512</v>
          </cell>
          <cell r="AT173">
            <v>386946.22858665237</v>
          </cell>
          <cell r="AU173">
            <v>548060.15874500375</v>
          </cell>
          <cell r="AV173">
            <v>326505.93236578396</v>
          </cell>
          <cell r="AW173">
            <v>474707.44613173965</v>
          </cell>
          <cell r="AX173">
            <v>601376.46391179378</v>
          </cell>
          <cell r="AY173">
            <v>524915.76911340409</v>
          </cell>
          <cell r="AZ173">
            <v>1505822.1650874251</v>
          </cell>
          <cell r="BA173">
            <v>429739.21768091997</v>
          </cell>
          <cell r="BB173">
            <v>1167679.6520204749</v>
          </cell>
          <cell r="BC173">
            <v>228607.30362180134</v>
          </cell>
          <cell r="BD173" t="e">
            <v>#N/A</v>
          </cell>
          <cell r="BE173">
            <v>446464.6952035483</v>
          </cell>
          <cell r="BF173">
            <v>301833.3659126283</v>
          </cell>
          <cell r="BG173">
            <v>125236.39857755267</v>
          </cell>
          <cell r="BH173">
            <v>541766.78236225992</v>
          </cell>
          <cell r="BI173">
            <v>551579.64863986254</v>
          </cell>
          <cell r="BJ173">
            <v>502084.42869612982</v>
          </cell>
          <cell r="BK173">
            <v>249058.48657620393</v>
          </cell>
          <cell r="BL173">
            <v>1807315.9173537847</v>
          </cell>
          <cell r="BM173">
            <v>503659.6475653543</v>
          </cell>
          <cell r="BN173">
            <v>215219.81162689868</v>
          </cell>
          <cell r="BO173">
            <v>352700.28867114126</v>
          </cell>
          <cell r="BP173">
            <v>194217.07344824474</v>
          </cell>
          <cell r="BQ173" t="e">
            <v>#N/A</v>
          </cell>
          <cell r="BR173">
            <v>180826.7119388323</v>
          </cell>
          <cell r="BS173">
            <v>166769.71530137933</v>
          </cell>
          <cell r="BT173">
            <v>3961311.1000870136</v>
          </cell>
          <cell r="BU173">
            <v>393673.16579235345</v>
          </cell>
          <cell r="BV173">
            <v>508698.68423560739</v>
          </cell>
          <cell r="BW173">
            <v>310088.6011663336</v>
          </cell>
          <cell r="BX173" t="e">
            <v>#N/A</v>
          </cell>
          <cell r="BY173">
            <v>269045.60676925315</v>
          </cell>
          <cell r="BZ173">
            <v>3608656.6401843838</v>
          </cell>
          <cell r="CA173">
            <v>180703.74467752295</v>
          </cell>
          <cell r="CB173">
            <v>276644.54721530201</v>
          </cell>
          <cell r="CC173">
            <v>69722.118009335885</v>
          </cell>
          <cell r="CD173">
            <v>301178.4925414758</v>
          </cell>
          <cell r="CE173">
            <v>634418.38252668176</v>
          </cell>
          <cell r="CF173">
            <v>333896.0136995333</v>
          </cell>
          <cell r="CG173">
            <v>605467.59948866966</v>
          </cell>
          <cell r="CH173">
            <v>2113931.1075666309</v>
          </cell>
          <cell r="CI173">
            <v>1533012.2784947276</v>
          </cell>
          <cell r="CJ173">
            <v>553508.51731360017</v>
          </cell>
          <cell r="CK173">
            <v>403198.89655631239</v>
          </cell>
          <cell r="CL173">
            <v>489609.57159029518</v>
          </cell>
          <cell r="CM173">
            <v>370330.12405426684</v>
          </cell>
          <cell r="CN173">
            <v>1093892.7533093828</v>
          </cell>
          <cell r="CO173">
            <v>2679267.1877923929</v>
          </cell>
          <cell r="CP173">
            <v>619521.98496488563</v>
          </cell>
          <cell r="CQ173">
            <v>283879.18650416203</v>
          </cell>
          <cell r="CR173">
            <v>86013.332063468028</v>
          </cell>
          <cell r="CS173">
            <v>189203.92166926459</v>
          </cell>
          <cell r="CT173">
            <v>1135005.2043027135</v>
          </cell>
          <cell r="CU173">
            <v>2325341.0317158541</v>
          </cell>
          <cell r="CV173">
            <v>8782670.5157822911</v>
          </cell>
          <cell r="CW173">
            <v>316312.95263567683</v>
          </cell>
          <cell r="CX173">
            <v>1678912.7750791104</v>
          </cell>
          <cell r="CY173">
            <v>128370.18860384003</v>
          </cell>
          <cell r="CZ173">
            <v>3437300.3872470986</v>
          </cell>
          <cell r="DA173" t="e">
            <v>#N/A</v>
          </cell>
          <cell r="DB173">
            <v>637818.89558352192</v>
          </cell>
          <cell r="DC173">
            <v>281909.41181645961</v>
          </cell>
          <cell r="DD173">
            <v>280983.28905765206</v>
          </cell>
          <cell r="DE173">
            <v>1197359.1688141818</v>
          </cell>
          <cell r="DF173">
            <v>245569.13120276239</v>
          </cell>
          <cell r="DG173">
            <v>752431.23648164363</v>
          </cell>
          <cell r="DH173">
            <v>145948.29236466659</v>
          </cell>
          <cell r="DI173">
            <v>161491.79033194686</v>
          </cell>
          <cell r="DJ173">
            <v>719535.18751671771</v>
          </cell>
          <cell r="DK173">
            <v>157671.72746146834</v>
          </cell>
          <cell r="DL173">
            <v>218539.60633001415</v>
          </cell>
          <cell r="DM173">
            <v>276681.20014026453</v>
          </cell>
          <cell r="DN173">
            <v>190693.97465891001</v>
          </cell>
          <cell r="DO173">
            <v>576697.17272036884</v>
          </cell>
          <cell r="DP173">
            <v>110094.39352064976</v>
          </cell>
          <cell r="DQ173">
            <v>399331.12574221409</v>
          </cell>
          <cell r="DR173" t="e">
            <v>#N/A</v>
          </cell>
          <cell r="DS173">
            <v>1857509.9823616282</v>
          </cell>
          <cell r="DT173">
            <v>125579.92411365139</v>
          </cell>
          <cell r="DU173">
            <v>1577924.5963871903</v>
          </cell>
          <cell r="DV173">
            <v>1011319.4055653383</v>
          </cell>
          <cell r="DW173" t="e">
            <v>#N/A</v>
          </cell>
          <cell r="DX173">
            <v>94668.268869968451</v>
          </cell>
          <cell r="DY173">
            <v>592669.02000890172</v>
          </cell>
          <cell r="DZ173">
            <v>183307.78048567165</v>
          </cell>
          <cell r="EA173">
            <v>629916.81521495315</v>
          </cell>
          <cell r="EB173">
            <v>810683.8794949872</v>
          </cell>
          <cell r="EC173">
            <v>149027.12695026124</v>
          </cell>
          <cell r="ED173">
            <v>495500.51873566996</v>
          </cell>
          <cell r="EE173">
            <v>437093.36055167363</v>
          </cell>
          <cell r="EF173">
            <v>5283617.9924573293</v>
          </cell>
          <cell r="EG173">
            <v>305447.14052661275</v>
          </cell>
          <cell r="EH173">
            <v>721911.94177123776</v>
          </cell>
          <cell r="EI173">
            <v>465324.68371788447</v>
          </cell>
          <cell r="EJ173">
            <v>418757.07559198723</v>
          </cell>
          <cell r="EK173">
            <v>1022416.0977622275</v>
          </cell>
          <cell r="EL173">
            <v>232782.94728166331</v>
          </cell>
          <cell r="EM173">
            <v>294373.97188550007</v>
          </cell>
          <cell r="EN173">
            <v>1566784.1826833058</v>
          </cell>
          <cell r="EO173" t="e">
            <v>#N/A</v>
          </cell>
          <cell r="EP173">
            <v>381921.93992730766</v>
          </cell>
          <cell r="EQ173">
            <v>449873.76011465181</v>
          </cell>
          <cell r="ER173">
            <v>468442.5436171082</v>
          </cell>
          <cell r="ES173">
            <v>13982068.755312387</v>
          </cell>
          <cell r="ET173" t="e">
            <v>#N/A</v>
          </cell>
          <cell r="EU173">
            <v>237286.66770633444</v>
          </cell>
          <cell r="EV173">
            <v>644849.32019571285</v>
          </cell>
          <cell r="EW173">
            <v>162741.20411457226</v>
          </cell>
          <cell r="EX173">
            <v>5294336.4661932141</v>
          </cell>
          <cell r="EY173">
            <v>395854.71900316968</v>
          </cell>
          <cell r="EZ173">
            <v>323488.41783556924</v>
          </cell>
          <cell r="FA173">
            <v>140356.30989980185</v>
          </cell>
          <cell r="FB173">
            <v>140789.53052924434</v>
          </cell>
          <cell r="FC173">
            <v>290086.05303186132</v>
          </cell>
          <cell r="FD173">
            <v>1008017.7811358244</v>
          </cell>
          <cell r="FE173" t="e">
            <v>#N/A</v>
          </cell>
          <cell r="FF173">
            <v>178978.46960232675</v>
          </cell>
          <cell r="FG173">
            <v>467647.80533464497</v>
          </cell>
          <cell r="FH173">
            <v>298300.44435988402</v>
          </cell>
          <cell r="FI173">
            <v>652619.92766837613</v>
          </cell>
          <cell r="FJ173">
            <v>349112.97678579262</v>
          </cell>
          <cell r="FK173">
            <v>387952.00907151942</v>
          </cell>
          <cell r="FL173">
            <v>582258.96315739537</v>
          </cell>
          <cell r="FM173" t="e">
            <v>#N/A</v>
          </cell>
          <cell r="FN173">
            <v>223148.91485723029</v>
          </cell>
          <cell r="FO173">
            <v>144737.06644492125</v>
          </cell>
          <cell r="FP173">
            <v>1011861.7241190245</v>
          </cell>
          <cell r="FQ173">
            <v>65917.691132736101</v>
          </cell>
          <cell r="FR173">
            <v>306497.65550743236</v>
          </cell>
          <cell r="FS173">
            <v>675519.1069864739</v>
          </cell>
          <cell r="FT173">
            <v>374417.33105344261</v>
          </cell>
          <cell r="FU173">
            <v>1443735.0788350299</v>
          </cell>
          <cell r="FV173">
            <v>1216820.5875592581</v>
          </cell>
          <cell r="FW173">
            <v>243711.49138837968</v>
          </cell>
          <cell r="FX173">
            <v>224040.59896767561</v>
          </cell>
          <cell r="FY173" t="e">
            <v>#N/A</v>
          </cell>
          <cell r="FZ173">
            <v>259653.25971579328</v>
          </cell>
          <cell r="GA173">
            <v>184764.25900274908</v>
          </cell>
          <cell r="GB173">
            <v>241207.89178046008</v>
          </cell>
          <cell r="GC173">
            <v>792507.2487638077</v>
          </cell>
          <cell r="GD173">
            <v>677838.61941686959</v>
          </cell>
          <cell r="GE173">
            <v>130720.99333560873</v>
          </cell>
          <cell r="GF173">
            <v>779931.16226258548</v>
          </cell>
          <cell r="GG173">
            <v>332563.36729637871</v>
          </cell>
          <cell r="GH173">
            <v>221216.53884753364</v>
          </cell>
          <cell r="GI173">
            <v>405614.52739888395</v>
          </cell>
          <cell r="GJ173">
            <v>532153.33589549817</v>
          </cell>
          <cell r="GK173">
            <v>1395385.9690745783</v>
          </cell>
          <cell r="GL173">
            <v>389031.6074514116</v>
          </cell>
          <cell r="GM173">
            <v>224696.74857715805</v>
          </cell>
        </row>
        <row r="174">
          <cell r="B174">
            <v>126634.73565957228</v>
          </cell>
          <cell r="C174">
            <v>750468.0613065745</v>
          </cell>
          <cell r="D174">
            <v>135880.5501389399</v>
          </cell>
          <cell r="E174" t="e">
            <v>#N/A</v>
          </cell>
          <cell r="F174">
            <v>6532274.9651348153</v>
          </cell>
          <cell r="G174">
            <v>882737.27115473256</v>
          </cell>
          <cell r="H174">
            <v>208499.79714304005</v>
          </cell>
          <cell r="I174">
            <v>964355.52887953515</v>
          </cell>
          <cell r="J174">
            <v>554987.00869237271</v>
          </cell>
          <cell r="K174">
            <v>592833.67860767432</v>
          </cell>
          <cell r="L174">
            <v>504413.98177876964</v>
          </cell>
          <cell r="M174">
            <v>86572.478304249787</v>
          </cell>
          <cell r="N174">
            <v>565255.48383503233</v>
          </cell>
          <cell r="O174">
            <v>214597.53248814365</v>
          </cell>
          <cell r="P174">
            <v>167944.22745411584</v>
          </cell>
          <cell r="Q174">
            <v>190790.15674841424</v>
          </cell>
          <cell r="R174">
            <v>210765.98952632045</v>
          </cell>
          <cell r="S174">
            <v>4786922.1414225735</v>
          </cell>
          <cell r="T174">
            <v>1386613.8180132718</v>
          </cell>
          <cell r="U174">
            <v>131922.94829990578</v>
          </cell>
          <cell r="V174">
            <v>505805.84527794353</v>
          </cell>
          <cell r="W174">
            <v>366374.19912905892</v>
          </cell>
          <cell r="X174">
            <v>2632320.2578987698</v>
          </cell>
          <cell r="Y174">
            <v>249127.55438256788</v>
          </cell>
          <cell r="Z174">
            <v>682387.2657120974</v>
          </cell>
          <cell r="AA174">
            <v>759695.8376048262</v>
          </cell>
          <cell r="AB174">
            <v>6102731.0075585758</v>
          </cell>
          <cell r="AC174">
            <v>516233.57306230167</v>
          </cell>
          <cell r="AD174">
            <v>1561616.027331698</v>
          </cell>
          <cell r="AE174">
            <v>115912.51388567907</v>
          </cell>
          <cell r="AF174">
            <v>564697.10776890093</v>
          </cell>
          <cell r="AG174">
            <v>748947.21575525566</v>
          </cell>
          <cell r="AH174">
            <v>865437.25789276022</v>
          </cell>
          <cell r="AI174">
            <v>719550.3219180071</v>
          </cell>
          <cell r="AJ174">
            <v>315388.61065633222</v>
          </cell>
          <cell r="AK174">
            <v>339389.65172083775</v>
          </cell>
          <cell r="AL174">
            <v>77849.266280385651</v>
          </cell>
          <cell r="AM174">
            <v>628110.95136089623</v>
          </cell>
          <cell r="AN174">
            <v>511431.6258631029</v>
          </cell>
          <cell r="AO174">
            <v>286265.08851180464</v>
          </cell>
          <cell r="AP174">
            <v>701255.45620177558</v>
          </cell>
          <cell r="AQ174">
            <v>602538.80316651426</v>
          </cell>
          <cell r="AR174" t="e">
            <v>#N/A</v>
          </cell>
          <cell r="AS174">
            <v>468988.11581276229</v>
          </cell>
          <cell r="AT174">
            <v>390472.02102881751</v>
          </cell>
          <cell r="AU174">
            <v>553053.99567323271</v>
          </cell>
          <cell r="AV174">
            <v>330559.838097359</v>
          </cell>
          <cell r="AW174">
            <v>479758.6417122467</v>
          </cell>
          <cell r="AX174">
            <v>606856.11052600387</v>
          </cell>
          <cell r="AY174">
            <v>530501.21386403951</v>
          </cell>
          <cell r="AZ174">
            <v>1524518.4903319594</v>
          </cell>
          <cell r="BA174">
            <v>434311.92210089235</v>
          </cell>
          <cell r="BB174">
            <v>1182177.5914596464</v>
          </cell>
          <cell r="BC174">
            <v>231445.69755760921</v>
          </cell>
          <cell r="BD174" t="e">
            <v>#N/A</v>
          </cell>
          <cell r="BE174">
            <v>450532.81043958996</v>
          </cell>
          <cell r="BF174">
            <v>304583.62349806871</v>
          </cell>
          <cell r="BG174">
            <v>126791.33679970597</v>
          </cell>
          <cell r="BH174">
            <v>546703.27504664648</v>
          </cell>
          <cell r="BI174">
            <v>557060.98962637444</v>
          </cell>
          <cell r="BJ174">
            <v>506659.3420904057</v>
          </cell>
          <cell r="BK174">
            <v>251533.51351723622</v>
          </cell>
          <cell r="BL174">
            <v>1829755.5964831649</v>
          </cell>
          <cell r="BM174">
            <v>508248.91410322883</v>
          </cell>
          <cell r="BN174">
            <v>217167.44200775068</v>
          </cell>
          <cell r="BO174">
            <v>357079.4241784566</v>
          </cell>
          <cell r="BP174">
            <v>196628.47743565994</v>
          </cell>
          <cell r="BQ174" t="e">
            <v>#N/A</v>
          </cell>
          <cell r="BR174">
            <v>183071.86086656898</v>
          </cell>
          <cell r="BS174">
            <v>168840.33221120012</v>
          </cell>
          <cell r="BT174">
            <v>4010494.8366789846</v>
          </cell>
          <cell r="BU174">
            <v>397260.25301556714</v>
          </cell>
          <cell r="BV174">
            <v>514111.56866908126</v>
          </cell>
          <cell r="BW174">
            <v>313388.14530565665</v>
          </cell>
          <cell r="BX174" t="e">
            <v>#N/A</v>
          </cell>
          <cell r="BY174">
            <v>271908.42678807065</v>
          </cell>
          <cell r="BZ174">
            <v>3644517.7848021504</v>
          </cell>
          <cell r="CA174">
            <v>182626.54989984268</v>
          </cell>
          <cell r="CB174">
            <v>279165.28829423845</v>
          </cell>
          <cell r="CC174">
            <v>70464.006634050253</v>
          </cell>
          <cell r="CD174">
            <v>303922.78302499867</v>
          </cell>
          <cell r="CE174">
            <v>640722.93616878067</v>
          </cell>
          <cell r="CF174">
            <v>337214.11636999488</v>
          </cell>
          <cell r="CG174">
            <v>610984.52387904387</v>
          </cell>
          <cell r="CH174">
            <v>2140177.7284810669</v>
          </cell>
          <cell r="CI174">
            <v>1552046.1968598077</v>
          </cell>
          <cell r="CJ174">
            <v>558551.99881785596</v>
          </cell>
          <cell r="CK174">
            <v>406872.78072197555</v>
          </cell>
          <cell r="CL174">
            <v>494070.8160723258</v>
          </cell>
          <cell r="CM174">
            <v>374270.67712794332</v>
          </cell>
          <cell r="CN174">
            <v>1107474.5527892199</v>
          </cell>
          <cell r="CO174">
            <v>2705892.4940133113</v>
          </cell>
          <cell r="CP174">
            <v>625128.3454128498</v>
          </cell>
          <cell r="CQ174">
            <v>287403.8375048514</v>
          </cell>
          <cell r="CR174">
            <v>86791.709190642243</v>
          </cell>
          <cell r="CS174">
            <v>191084.14189350943</v>
          </cell>
          <cell r="CT174">
            <v>1147082.3969369223</v>
          </cell>
          <cell r="CU174">
            <v>2348449.1850644997</v>
          </cell>
          <cell r="CV174">
            <v>8891716.3701240048</v>
          </cell>
          <cell r="CW174">
            <v>319456.32305574574</v>
          </cell>
          <cell r="CX174">
            <v>1699758.1976182722</v>
          </cell>
          <cell r="CY174">
            <v>129964.03604046629</v>
          </cell>
          <cell r="CZ174">
            <v>3479977.9938683324</v>
          </cell>
          <cell r="DA174" t="e">
            <v>#N/A</v>
          </cell>
          <cell r="DB174">
            <v>644157.24193650065</v>
          </cell>
          <cell r="DC174">
            <v>285409.60604590893</v>
          </cell>
          <cell r="DD174">
            <v>283543.56406163058</v>
          </cell>
          <cell r="DE174">
            <v>1208269.3149690675</v>
          </cell>
          <cell r="DF174">
            <v>247806.71803746614</v>
          </cell>
          <cell r="DG174">
            <v>761773.44132333633</v>
          </cell>
          <cell r="DH174">
            <v>147269.0505518156</v>
          </cell>
          <cell r="DI174">
            <v>163496.87639481068</v>
          </cell>
          <cell r="DJ174">
            <v>727191.50929725938</v>
          </cell>
          <cell r="DK174">
            <v>159108.4071444757</v>
          </cell>
          <cell r="DL174">
            <v>221252.99948724746</v>
          </cell>
          <cell r="DM174">
            <v>279430.72871019249</v>
          </cell>
          <cell r="DN174">
            <v>192431.54780201727</v>
          </cell>
          <cell r="DO174">
            <v>582428.11993249424</v>
          </cell>
          <cell r="DP174">
            <v>111461.32823351628</v>
          </cell>
          <cell r="DQ174">
            <v>404289.23087590298</v>
          </cell>
          <cell r="DR174" t="e">
            <v>#N/A</v>
          </cell>
          <cell r="DS174">
            <v>1880572.8722435725</v>
          </cell>
          <cell r="DT174">
            <v>127139.12755735715</v>
          </cell>
          <cell r="DU174">
            <v>1593605.2742097501</v>
          </cell>
          <cell r="DV174">
            <v>1023875.9723173366</v>
          </cell>
          <cell r="DW174" t="e">
            <v>#N/A</v>
          </cell>
          <cell r="DX174">
            <v>95843.672437644855</v>
          </cell>
          <cell r="DY174">
            <v>600027.61321954324</v>
          </cell>
          <cell r="DZ174">
            <v>185258.29434048239</v>
          </cell>
          <cell r="EA174">
            <v>635656.51696728659</v>
          </cell>
          <cell r="EB174">
            <v>818070.70196318568</v>
          </cell>
          <cell r="EC174">
            <v>150508.08894925611</v>
          </cell>
          <cell r="ED174">
            <v>500424.57151550177</v>
          </cell>
          <cell r="EE174">
            <v>441076.08567806298</v>
          </cell>
          <cell r="EF174">
            <v>5349219.52412898</v>
          </cell>
          <cell r="EG174">
            <v>308482.53157976334</v>
          </cell>
          <cell r="EH174">
            <v>729593.55376090552</v>
          </cell>
          <cell r="EI174">
            <v>470276.04061158764</v>
          </cell>
          <cell r="EJ174">
            <v>422918.48786942411</v>
          </cell>
          <cell r="EK174">
            <v>1032576.391521711</v>
          </cell>
          <cell r="EL174">
            <v>235096.23551309537</v>
          </cell>
          <cell r="EM174">
            <v>297056.26065992494</v>
          </cell>
          <cell r="EN174">
            <v>1583455.78411629</v>
          </cell>
          <cell r="EO174" t="e">
            <v>#N/A</v>
          </cell>
          <cell r="EP174">
            <v>385401.95185095712</v>
          </cell>
          <cell r="EQ174">
            <v>454660.70914482686</v>
          </cell>
          <cell r="ER174">
            <v>474258.73782443278</v>
          </cell>
          <cell r="ES174">
            <v>14155670.46679044</v>
          </cell>
          <cell r="ET174" t="e">
            <v>#N/A</v>
          </cell>
          <cell r="EU174">
            <v>239448.78605203165</v>
          </cell>
          <cell r="EV174">
            <v>650684.88021033723</v>
          </cell>
          <cell r="EW174">
            <v>164761.80292986234</v>
          </cell>
          <cell r="EX174">
            <v>5360071.0786998644</v>
          </cell>
          <cell r="EY174">
            <v>400769.66098480625</v>
          </cell>
          <cell r="EZ174">
            <v>327504.85803210631</v>
          </cell>
          <cell r="FA174">
            <v>141751.10536781172</v>
          </cell>
          <cell r="FB174">
            <v>142537.57682237832</v>
          </cell>
          <cell r="FC174">
            <v>293172.75706606481</v>
          </cell>
          <cell r="FD174">
            <v>1017202.6787048696</v>
          </cell>
          <cell r="FE174" t="e">
            <v>#N/A</v>
          </cell>
          <cell r="FF174">
            <v>180609.29292819061</v>
          </cell>
          <cell r="FG174">
            <v>473454.13205179857</v>
          </cell>
          <cell r="FH174">
            <v>302004.15005478443</v>
          </cell>
          <cell r="FI174">
            <v>659564.22761827509</v>
          </cell>
          <cell r="FJ174">
            <v>352294.03865970997</v>
          </cell>
          <cell r="FK174">
            <v>391486.9660253661</v>
          </cell>
          <cell r="FL174">
            <v>587564.41414778668</v>
          </cell>
          <cell r="FM174" t="e">
            <v>#N/A</v>
          </cell>
          <cell r="FN174">
            <v>225919.53730313742</v>
          </cell>
          <cell r="FO174">
            <v>146534.12544161687</v>
          </cell>
          <cell r="FP174">
            <v>1021917.1334416363</v>
          </cell>
          <cell r="FQ174">
            <v>66514.212879109051</v>
          </cell>
          <cell r="FR174">
            <v>309271.30418323842</v>
          </cell>
          <cell r="FS174">
            <v>682232.10043615522</v>
          </cell>
          <cell r="FT174">
            <v>378138.11565422406</v>
          </cell>
          <cell r="FU174">
            <v>1459097.3578745937</v>
          </cell>
          <cell r="FV174">
            <v>1231928.6620694592</v>
          </cell>
          <cell r="FW174">
            <v>245932.15170478722</v>
          </cell>
          <cell r="FX174">
            <v>226267.00982382745</v>
          </cell>
          <cell r="FY174" t="e">
            <v>#N/A</v>
          </cell>
          <cell r="FZ174">
            <v>262877.12101030955</v>
          </cell>
          <cell r="GA174">
            <v>187058.29661221689</v>
          </cell>
          <cell r="GB174">
            <v>243390.70113514576</v>
          </cell>
          <cell r="GC174">
            <v>800940.04067616502</v>
          </cell>
          <cell r="GD174">
            <v>684014.9770210695</v>
          </cell>
          <cell r="GE174">
            <v>131903.95217248824</v>
          </cell>
          <cell r="GF174">
            <v>788230.13644557563</v>
          </cell>
          <cell r="GG174">
            <v>335868.22674916877</v>
          </cell>
          <cell r="GH174">
            <v>223414.88551291433</v>
          </cell>
          <cell r="GI174">
            <v>409645.33516932768</v>
          </cell>
          <cell r="GJ174">
            <v>538760.56487548107</v>
          </cell>
          <cell r="GK174">
            <v>1412711.1157780495</v>
          </cell>
          <cell r="GL174">
            <v>393861.83351126866</v>
          </cell>
          <cell r="GM174">
            <v>227486.58896481368</v>
          </cell>
        </row>
        <row r="175">
          <cell r="B175">
            <v>127883.56060320357</v>
          </cell>
          <cell r="C175">
            <v>759707.33366178267</v>
          </cell>
          <cell r="D175">
            <v>137109.66096999278</v>
          </cell>
          <cell r="E175" t="e">
            <v>#N/A</v>
          </cell>
          <cell r="F175">
            <v>6612696.0657968633</v>
          </cell>
          <cell r="G175">
            <v>892055.9609289451</v>
          </cell>
          <cell r="H175">
            <v>210372.93875443228</v>
          </cell>
          <cell r="I175">
            <v>974535.82861234189</v>
          </cell>
          <cell r="J175">
            <v>560007.157218265</v>
          </cell>
          <cell r="K175">
            <v>598196.17010954523</v>
          </cell>
          <cell r="L175">
            <v>508945.58723635029</v>
          </cell>
          <cell r="M175">
            <v>87638.302083779767</v>
          </cell>
          <cell r="N175">
            <v>570368.51610332436</v>
          </cell>
          <cell r="O175">
            <v>217239.51707301944</v>
          </cell>
          <cell r="P175">
            <v>170011.84703439765</v>
          </cell>
          <cell r="Q175">
            <v>192671.65873525661</v>
          </cell>
          <cell r="R175">
            <v>212672.47842616291</v>
          </cell>
          <cell r="S175">
            <v>4845855.5986716114</v>
          </cell>
          <cell r="T175">
            <v>1401251.7226638813</v>
          </cell>
          <cell r="U175">
            <v>133116.260546979</v>
          </cell>
          <cell r="V175">
            <v>510349.95509990922</v>
          </cell>
          <cell r="W175">
            <v>370241.85898043594</v>
          </cell>
          <cell r="X175">
            <v>2660108.5666870074</v>
          </cell>
          <cell r="Y175">
            <v>251757.49023025509</v>
          </cell>
          <cell r="Z175">
            <v>689590.94391039747</v>
          </cell>
          <cell r="AA175">
            <v>767715.63020306919</v>
          </cell>
          <cell r="AB175">
            <v>6162913.8844510522</v>
          </cell>
          <cell r="AC175">
            <v>521324.47769776592</v>
          </cell>
          <cell r="AD175">
            <v>1580841.6233759266</v>
          </cell>
          <cell r="AE175">
            <v>117339.55301017173</v>
          </cell>
          <cell r="AF175">
            <v>569805.08923286526</v>
          </cell>
          <cell r="AG175">
            <v>755721.83606574463</v>
          </cell>
          <cell r="AH175">
            <v>874573.31863119279</v>
          </cell>
          <cell r="AI175">
            <v>726646.26116033935</v>
          </cell>
          <cell r="AJ175">
            <v>319271.46913069725</v>
          </cell>
          <cell r="AK175">
            <v>343567.99532859732</v>
          </cell>
          <cell r="AL175">
            <v>78807.695573919264</v>
          </cell>
          <cell r="AM175">
            <v>635843.84293633327</v>
          </cell>
          <cell r="AN175">
            <v>516830.5965623972</v>
          </cell>
          <cell r="AO175">
            <v>289789.39721315505</v>
          </cell>
          <cell r="AP175">
            <v>709888.8551223689</v>
          </cell>
          <cell r="AQ175">
            <v>608899.55439693318</v>
          </cell>
          <cell r="AR175" t="e">
            <v>#N/A</v>
          </cell>
          <cell r="AS175">
            <v>473230.35925519117</v>
          </cell>
          <cell r="AT175">
            <v>394004.04522049829</v>
          </cell>
          <cell r="AU175">
            <v>558056.65908270504</v>
          </cell>
          <cell r="AV175">
            <v>334629.47480988974</v>
          </cell>
          <cell r="AW175">
            <v>484823.25390740839</v>
          </cell>
          <cell r="AX175">
            <v>612345.4422778656</v>
          </cell>
          <cell r="AY175">
            <v>536101.49426273094</v>
          </cell>
          <cell r="AZ175">
            <v>1543287.3657431325</v>
          </cell>
          <cell r="BA175">
            <v>438896.77220244741</v>
          </cell>
          <cell r="BB175">
            <v>1196731.7894367108</v>
          </cell>
          <cell r="BC175">
            <v>234295.1057408874</v>
          </cell>
          <cell r="BD175" t="e">
            <v>#N/A</v>
          </cell>
          <cell r="BE175">
            <v>454608.11596705334</v>
          </cell>
          <cell r="BF175">
            <v>307338.74209465971</v>
          </cell>
          <cell r="BG175">
            <v>128352.30888282684</v>
          </cell>
          <cell r="BH175">
            <v>551648.4928577668</v>
          </cell>
          <cell r="BI175">
            <v>562554.51914926537</v>
          </cell>
          <cell r="BJ175">
            <v>511242.34152910887</v>
          </cell>
          <cell r="BK175">
            <v>254014.04403047537</v>
          </cell>
          <cell r="BL175">
            <v>1852282.3516790376</v>
          </cell>
          <cell r="BM175">
            <v>512846.29205435119</v>
          </cell>
          <cell r="BN175">
            <v>219118.45288564259</v>
          </cell>
          <cell r="BO175">
            <v>361475.55270480824</v>
          </cell>
          <cell r="BP175">
            <v>199049.23875714117</v>
          </cell>
          <cell r="BQ175" t="e">
            <v>#N/A</v>
          </cell>
          <cell r="BR175">
            <v>185325.72198382448</v>
          </cell>
          <cell r="BS175">
            <v>170918.98404766494</v>
          </cell>
          <cell r="BT175">
            <v>4059869.4283314548</v>
          </cell>
          <cell r="BU175">
            <v>400853.68032528122</v>
          </cell>
          <cell r="BV175">
            <v>519538.83040857245</v>
          </cell>
          <cell r="BW175">
            <v>316696.45345174754</v>
          </cell>
          <cell r="BX175" t="e">
            <v>#N/A</v>
          </cell>
          <cell r="BY175">
            <v>274778.85081912763</v>
          </cell>
          <cell r="BZ175">
            <v>3680458.6717433454</v>
          </cell>
          <cell r="CA175">
            <v>184554.4623361502</v>
          </cell>
          <cell r="CB175">
            <v>281690.48471966945</v>
          </cell>
          <cell r="CC175">
            <v>71207.86580883259</v>
          </cell>
          <cell r="CD175">
            <v>306671.92397296947</v>
          </cell>
          <cell r="CE175">
            <v>647041.50887694559</v>
          </cell>
          <cell r="CF175">
            <v>340539.59731070232</v>
          </cell>
          <cell r="CG175">
            <v>616511.19929460215</v>
          </cell>
          <cell r="CH175">
            <v>2166526.1981115546</v>
          </cell>
          <cell r="CI175">
            <v>1571153.9754049559</v>
          </cell>
          <cell r="CJ175">
            <v>563604.3945488953</v>
          </cell>
          <cell r="CK175">
            <v>410553.15838555305</v>
          </cell>
          <cell r="CL175">
            <v>498539.94569183857</v>
          </cell>
          <cell r="CM175">
            <v>378221.69680923241</v>
          </cell>
          <cell r="CN175">
            <v>1121109.0557710889</v>
          </cell>
          <cell r="CO175">
            <v>2732577.005365652</v>
          </cell>
          <cell r="CP175">
            <v>630744.43680621579</v>
          </cell>
          <cell r="CQ175">
            <v>290942.16573965491</v>
          </cell>
          <cell r="CR175">
            <v>87571.437344992984</v>
          </cell>
          <cell r="CS175">
            <v>192968.54305316042</v>
          </cell>
          <cell r="CT175">
            <v>1159191.6681230504</v>
          </cell>
          <cell r="CU175">
            <v>2371608.7226580656</v>
          </cell>
          <cell r="CV175">
            <v>9001185.3715173602</v>
          </cell>
          <cell r="CW175">
            <v>322606.68320420629</v>
          </cell>
          <cell r="CX175">
            <v>1720684.5097899735</v>
          </cell>
          <cell r="CY175">
            <v>131564.06832334504</v>
          </cell>
          <cell r="CZ175">
            <v>3522821.208834073</v>
          </cell>
          <cell r="DA175" t="e">
            <v>#N/A</v>
          </cell>
          <cell r="DB175">
            <v>650509.68249841395</v>
          </cell>
          <cell r="DC175">
            <v>288923.38260617957</v>
          </cell>
          <cell r="DD175">
            <v>286108.36428732239</v>
          </cell>
          <cell r="DE175">
            <v>1219198.7445330394</v>
          </cell>
          <cell r="DF175">
            <v>250048.25975065521</v>
          </cell>
          <cell r="DG175">
            <v>771151.89812947519</v>
          </cell>
          <cell r="DH175">
            <v>148592.10117555113</v>
          </cell>
          <cell r="DI175">
            <v>165509.74309510368</v>
          </cell>
          <cell r="DJ175">
            <v>734868.16723730322</v>
          </cell>
          <cell r="DK175">
            <v>160547.62612270974</v>
          </cell>
          <cell r="DL175">
            <v>223976.92183260404</v>
          </cell>
          <cell r="DM175">
            <v>282186.37124549539</v>
          </cell>
          <cell r="DN175">
            <v>194172.19206197857</v>
          </cell>
          <cell r="DO175">
            <v>588171.81071571889</v>
          </cell>
          <cell r="DP175">
            <v>112833.56726901871</v>
          </cell>
          <cell r="DQ175">
            <v>409266.5756916661</v>
          </cell>
          <cell r="DR175" t="e">
            <v>#N/A</v>
          </cell>
          <cell r="DS175">
            <v>1903725.2565305522</v>
          </cell>
          <cell r="DT175">
            <v>128704.38141301204</v>
          </cell>
          <cell r="DU175">
            <v>1609320.8202356489</v>
          </cell>
          <cell r="DV175">
            <v>1036481.264206406</v>
          </cell>
          <cell r="DW175" t="e">
            <v>#N/A</v>
          </cell>
          <cell r="DX175">
            <v>97023.637100808584</v>
          </cell>
          <cell r="DY175">
            <v>607414.76108767372</v>
          </cell>
          <cell r="DZ175">
            <v>187213.98900691513</v>
          </cell>
          <cell r="EA175">
            <v>641406.36349819147</v>
          </cell>
          <cell r="EB175">
            <v>825470.5804544182</v>
          </cell>
          <cell r="EC175">
            <v>151992.34407656486</v>
          </cell>
          <cell r="ED175">
            <v>505359.57362262165</v>
          </cell>
          <cell r="EE175">
            <v>445065.85017100163</v>
          </cell>
          <cell r="EF175">
            <v>5415075.6193040079</v>
          </cell>
          <cell r="EG175">
            <v>311524.67225392215</v>
          </cell>
          <cell r="EH175">
            <v>737295.56908407109</v>
          </cell>
          <cell r="EI175">
            <v>475240.54893575946</v>
          </cell>
          <cell r="EJ175">
            <v>427089.15363520558</v>
          </cell>
          <cell r="EK175">
            <v>1042759.2781303555</v>
          </cell>
          <cell r="EL175">
            <v>237414.66766785446</v>
          </cell>
          <cell r="EM175">
            <v>299743.29031233542</v>
          </cell>
          <cell r="EN175">
            <v>1600171.6674323529</v>
          </cell>
          <cell r="EO175" t="e">
            <v>#N/A</v>
          </cell>
          <cell r="EP175">
            <v>388888.1146082065</v>
          </cell>
          <cell r="EQ175">
            <v>459460.37291738042</v>
          </cell>
          <cell r="ER175">
            <v>480097.50148609799</v>
          </cell>
          <cell r="ES175">
            <v>14329945.831135126</v>
          </cell>
          <cell r="ET175" t="e">
            <v>#N/A</v>
          </cell>
          <cell r="EU175">
            <v>241614.72588755688</v>
          </cell>
          <cell r="EV175">
            <v>656530.56899146154</v>
          </cell>
          <cell r="EW175">
            <v>166790.24257905118</v>
          </cell>
          <cell r="EX175">
            <v>5426060.7711234987</v>
          </cell>
          <cell r="EY175">
            <v>405703.67515603744</v>
          </cell>
          <cell r="EZ175">
            <v>331536.8838264409</v>
          </cell>
          <cell r="FA175">
            <v>143149.0023606756</v>
          </cell>
          <cell r="FB175">
            <v>144292.40632281109</v>
          </cell>
          <cell r="FC175">
            <v>296267.65977678355</v>
          </cell>
          <cell r="FD175">
            <v>1026403.8103494924</v>
          </cell>
          <cell r="FE175" t="e">
            <v>#N/A</v>
          </cell>
          <cell r="FF175">
            <v>182242.99869328982</v>
          </cell>
          <cell r="FG175">
            <v>479282.98993298464</v>
          </cell>
          <cell r="FH175">
            <v>305722.22779669572</v>
          </cell>
          <cell r="FI175">
            <v>666526.97250759276</v>
          </cell>
          <cell r="FJ175">
            <v>355480.7229805289</v>
          </cell>
          <cell r="FK175">
            <v>395028.17092677247</v>
          </cell>
          <cell r="FL175">
            <v>592879.24238944333</v>
          </cell>
          <cell r="FM175" t="e">
            <v>#N/A</v>
          </cell>
          <cell r="FN175">
            <v>228700.91101259578</v>
          </cell>
          <cell r="FO175">
            <v>148338.15783698653</v>
          </cell>
          <cell r="FP175">
            <v>1031994.9023880402</v>
          </cell>
          <cell r="FQ175">
            <v>67111.770006742066</v>
          </cell>
          <cell r="FR175">
            <v>312049.76707391324</v>
          </cell>
          <cell r="FS175">
            <v>688960.02117554075</v>
          </cell>
          <cell r="FT175">
            <v>381867.17394543573</v>
          </cell>
          <cell r="FU175">
            <v>1474500.4410712735</v>
          </cell>
          <cell r="FV175">
            <v>1247095.36271656</v>
          </cell>
          <cell r="FW175">
            <v>248156.73698248449</v>
          </cell>
          <cell r="FX175">
            <v>228498.37141918371</v>
          </cell>
          <cell r="FY175" t="e">
            <v>#N/A</v>
          </cell>
          <cell r="FZ175">
            <v>266113.49233934213</v>
          </cell>
          <cell r="GA175">
            <v>189361.23612131819</v>
          </cell>
          <cell r="GB175">
            <v>245577.29918641102</v>
          </cell>
          <cell r="GC175">
            <v>809395.23115095135</v>
          </cell>
          <cell r="GD175">
            <v>690202.25118208316</v>
          </cell>
          <cell r="GE175">
            <v>133088.96426797664</v>
          </cell>
          <cell r="GF175">
            <v>796551.15375417192</v>
          </cell>
          <cell r="GG175">
            <v>339180.43502403848</v>
          </cell>
          <cell r="GH175">
            <v>225618.12051280489</v>
          </cell>
          <cell r="GI175">
            <v>413685.10601053596</v>
          </cell>
          <cell r="GJ175">
            <v>545393.43288116809</v>
          </cell>
          <cell r="GK175">
            <v>1430103.4918575576</v>
          </cell>
          <cell r="GL175">
            <v>398710.80302477028</v>
          </cell>
          <cell r="GM175">
            <v>230287.25519029424</v>
          </cell>
        </row>
        <row r="176">
          <cell r="B176">
            <v>129135.06777006689</v>
          </cell>
          <cell r="C176">
            <v>768981.51947489765</v>
          </cell>
          <cell r="D176">
            <v>138340.8606613455</v>
          </cell>
          <cell r="E176" t="e">
            <v>#N/A</v>
          </cell>
          <cell r="F176">
            <v>6693421.0625456208</v>
          </cell>
          <cell r="G176">
            <v>901398.62983264192</v>
          </cell>
          <cell r="H176">
            <v>212249.2052927927</v>
          </cell>
          <cell r="I176">
            <v>984742.32459498593</v>
          </cell>
          <cell r="J176">
            <v>565035.83743120311</v>
          </cell>
          <cell r="K176">
            <v>603567.77510657348</v>
          </cell>
          <cell r="L176">
            <v>513484.75268620136</v>
          </cell>
          <cell r="M176">
            <v>88708.153409228107</v>
          </cell>
          <cell r="N176">
            <v>575490.23791355779</v>
          </cell>
          <cell r="O176">
            <v>219891.48521656179</v>
          </cell>
          <cell r="P176">
            <v>172087.27975692792</v>
          </cell>
          <cell r="Q176">
            <v>194557.20180757373</v>
          </cell>
          <cell r="R176">
            <v>214582.20738286144</v>
          </cell>
          <cell r="S176">
            <v>4905011.7542782547</v>
          </cell>
          <cell r="T176">
            <v>1415927.2940057851</v>
          </cell>
          <cell r="U176">
            <v>134311.60081505348</v>
          </cell>
          <cell r="V176">
            <v>514901.64577494154</v>
          </cell>
          <cell r="W176">
            <v>374119.47120909177</v>
          </cell>
          <cell r="X176">
            <v>2687968.3811773048</v>
          </cell>
          <cell r="Y176">
            <v>254394.19350702889</v>
          </cell>
          <cell r="Z176">
            <v>696813.15882753511</v>
          </cell>
          <cell r="AA176">
            <v>775756.0595699792</v>
          </cell>
          <cell r="AB176">
            <v>6223226.0219828151</v>
          </cell>
          <cell r="AC176">
            <v>526426.3165660504</v>
          </cell>
          <cell r="AD176">
            <v>1600139.8693012737</v>
          </cell>
          <cell r="AE176">
            <v>118771.98464486313</v>
          </cell>
          <cell r="AF176">
            <v>574921.7516549849</v>
          </cell>
          <cell r="AG176">
            <v>762507.96976872487</v>
          </cell>
          <cell r="AH176">
            <v>883732.88855264685</v>
          </cell>
          <cell r="AI176">
            <v>733757.44104403281</v>
          </cell>
          <cell r="AJ176">
            <v>323169.00019081269</v>
          </cell>
          <cell r="AK176">
            <v>347762.12810438458</v>
          </cell>
          <cell r="AL176">
            <v>79769.746589977134</v>
          </cell>
          <cell r="AM176">
            <v>643605.95564241114</v>
          </cell>
          <cell r="AN176">
            <v>522243.46005355567</v>
          </cell>
          <cell r="AO176">
            <v>293327.02360866632</v>
          </cell>
          <cell r="AP176">
            <v>718554.87802006979</v>
          </cell>
          <cell r="AQ176">
            <v>615276.6733014636</v>
          </cell>
          <cell r="AR176" t="e">
            <v>#N/A</v>
          </cell>
          <cell r="AS176">
            <v>477479.81234355707</v>
          </cell>
          <cell r="AT176">
            <v>397542.07204833336</v>
          </cell>
          <cell r="AU176">
            <v>563067.82446346059</v>
          </cell>
          <cell r="AV176">
            <v>338714.48990770848</v>
          </cell>
          <cell r="AW176">
            <v>489900.89851319412</v>
          </cell>
          <cell r="AX176">
            <v>617844.10308849043</v>
          </cell>
          <cell r="AY176">
            <v>541716.18546938803</v>
          </cell>
          <cell r="AZ176">
            <v>1562127.1651747734</v>
          </cell>
          <cell r="BA176">
            <v>443493.42017654836</v>
          </cell>
          <cell r="BB176">
            <v>1211340.9849675766</v>
          </cell>
          <cell r="BC176">
            <v>237155.28129727053</v>
          </cell>
          <cell r="BD176" t="e">
            <v>#N/A</v>
          </cell>
          <cell r="BE176">
            <v>458690.34743130865</v>
          </cell>
          <cell r="BF176">
            <v>310098.54298491572</v>
          </cell>
          <cell r="BG176">
            <v>129919.17958339534</v>
          </cell>
          <cell r="BH176">
            <v>556602.11501200963</v>
          </cell>
          <cell r="BI176">
            <v>568059.8476617483</v>
          </cell>
          <cell r="BJ176">
            <v>515833.12972480606</v>
          </cell>
          <cell r="BK176">
            <v>256499.90222122794</v>
          </cell>
          <cell r="BL176">
            <v>1874894.2312103636</v>
          </cell>
          <cell r="BM176">
            <v>517451.48319859087</v>
          </cell>
          <cell r="BN176">
            <v>221072.71859833741</v>
          </cell>
          <cell r="BO176">
            <v>365888.29336708976</v>
          </cell>
          <cell r="BP176">
            <v>201479.14767653387</v>
          </cell>
          <cell r="BQ176" t="e">
            <v>#N/A</v>
          </cell>
          <cell r="BR176">
            <v>187588.10001477404</v>
          </cell>
          <cell r="BS176">
            <v>173005.49071518195</v>
          </cell>
          <cell r="BT176">
            <v>4109430.5972013781</v>
          </cell>
          <cell r="BU176">
            <v>404453.21462507144</v>
          </cell>
          <cell r="BV176">
            <v>524980.0577392733</v>
          </cell>
          <cell r="BW176">
            <v>320013.27463468496</v>
          </cell>
          <cell r="BX176" t="e">
            <v>#N/A</v>
          </cell>
          <cell r="BY176">
            <v>277656.6611106121</v>
          </cell>
          <cell r="BZ176">
            <v>3716476.7524356944</v>
          </cell>
          <cell r="CA176">
            <v>186487.3357340376</v>
          </cell>
          <cell r="CB176">
            <v>284219.97268857167</v>
          </cell>
          <cell r="CC176">
            <v>71953.639104151429</v>
          </cell>
          <cell r="CD176">
            <v>309425.73705565737</v>
          </cell>
          <cell r="CE176">
            <v>653373.65260048583</v>
          </cell>
          <cell r="CF176">
            <v>343872.22071143374</v>
          </cell>
          <cell r="CG176">
            <v>622047.26723406801</v>
          </cell>
          <cell r="CH176">
            <v>2192974.2336115167</v>
          </cell>
          <cell r="CI176">
            <v>1590333.9586212386</v>
          </cell>
          <cell r="CJ176">
            <v>568665.37677074992</v>
          </cell>
          <cell r="CK176">
            <v>414239.79081037402</v>
          </cell>
          <cell r="CL176">
            <v>503016.67054784368</v>
          </cell>
          <cell r="CM176">
            <v>382182.88337179215</v>
          </cell>
          <cell r="CN176">
            <v>1134795.080953802</v>
          </cell>
          <cell r="CO176">
            <v>2759318.829647759</v>
          </cell>
          <cell r="CP176">
            <v>636369.89741936966</v>
          </cell>
          <cell r="CQ176">
            <v>294493.86464577721</v>
          </cell>
          <cell r="CR176">
            <v>88352.466305178459</v>
          </cell>
          <cell r="CS176">
            <v>194856.9915251226</v>
          </cell>
          <cell r="CT176">
            <v>1171332.0992456896</v>
          </cell>
          <cell r="CU176">
            <v>2394818.0022511752</v>
          </cell>
          <cell r="CV176">
            <v>9111068.0355050545</v>
          </cell>
          <cell r="CW176">
            <v>325763.80968867138</v>
          </cell>
          <cell r="CX176">
            <v>1741689.8985264804</v>
          </cell>
          <cell r="CY176">
            <v>133170.14682475815</v>
          </cell>
          <cell r="CZ176">
            <v>3565826.3201835109</v>
          </cell>
          <cell r="DA176" t="e">
            <v>#N/A</v>
          </cell>
          <cell r="DB176">
            <v>656875.76681699802</v>
          </cell>
          <cell r="DC176">
            <v>292450.43706164748</v>
          </cell>
          <cell r="DD176">
            <v>288677.52336270717</v>
          </cell>
          <cell r="DE176">
            <v>1230146.7485420001</v>
          </cell>
          <cell r="DF176">
            <v>252293.61093926089</v>
          </cell>
          <cell r="DG176">
            <v>780565.79434516316</v>
          </cell>
          <cell r="DH176">
            <v>149917.35901979217</v>
          </cell>
          <cell r="DI176">
            <v>167530.21603689613</v>
          </cell>
          <cell r="DJ176">
            <v>742564.57898171339</v>
          </cell>
          <cell r="DK176">
            <v>161989.29103772223</v>
          </cell>
          <cell r="DL176">
            <v>226711.1373638837</v>
          </cell>
          <cell r="DM176">
            <v>284947.93234325579</v>
          </cell>
          <cell r="DN176">
            <v>195915.79452765977</v>
          </cell>
          <cell r="DO176">
            <v>593927.83778429322</v>
          </cell>
          <cell r="DP176">
            <v>114210.99173557699</v>
          </cell>
          <cell r="DQ176">
            <v>414262.72894948313</v>
          </cell>
          <cell r="DR176" t="e">
            <v>#N/A</v>
          </cell>
          <cell r="DS176">
            <v>1926965.1292866634</v>
          </cell>
          <cell r="DT176">
            <v>130275.55006612089</v>
          </cell>
          <cell r="DU176">
            <v>1625070.1200737769</v>
          </cell>
          <cell r="DV176">
            <v>1049134.1891028003</v>
          </cell>
          <cell r="DW176" t="e">
            <v>#N/A</v>
          </cell>
          <cell r="DX176">
            <v>98208.060626641935</v>
          </cell>
          <cell r="DY176">
            <v>614829.82358654891</v>
          </cell>
          <cell r="DZ176">
            <v>189174.71612498802</v>
          </cell>
          <cell r="EA176">
            <v>647165.98182985291</v>
          </cell>
          <cell r="EB176">
            <v>832883.03495752334</v>
          </cell>
          <cell r="EC176">
            <v>153479.78708349197</v>
          </cell>
          <cell r="ED176">
            <v>510305.17511548358</v>
          </cell>
          <cell r="EE176">
            <v>449062.39522468759</v>
          </cell>
          <cell r="EF176">
            <v>5481180.5721724136</v>
          </cell>
          <cell r="EG176">
            <v>314573.34683055704</v>
          </cell>
          <cell r="EH176">
            <v>745017.40346197493</v>
          </cell>
          <cell r="EI176">
            <v>480217.83208029927</v>
          </cell>
          <cell r="EJ176">
            <v>431268.77714696026</v>
          </cell>
          <cell r="EK176">
            <v>1052964.0355185438</v>
          </cell>
          <cell r="EL176">
            <v>239738.07934565967</v>
          </cell>
          <cell r="EM176">
            <v>302434.88654200133</v>
          </cell>
          <cell r="EN176">
            <v>1616930.564556171</v>
          </cell>
          <cell r="EO176" t="e">
            <v>#N/A</v>
          </cell>
          <cell r="EP176">
            <v>392380.20206060825</v>
          </cell>
          <cell r="EQ176">
            <v>464272.38732740248</v>
          </cell>
          <cell r="ER176">
            <v>485958.32872825878</v>
          </cell>
          <cell r="ES176">
            <v>14504879.749028547</v>
          </cell>
          <cell r="ET176" t="e">
            <v>#N/A</v>
          </cell>
          <cell r="EU176">
            <v>243784.34671394154</v>
          </cell>
          <cell r="EV176">
            <v>662386.01002538321</v>
          </cell>
          <cell r="EW176">
            <v>168826.34731695976</v>
          </cell>
          <cell r="EX176">
            <v>5492299.8260791758</v>
          </cell>
          <cell r="EY176">
            <v>410656.33403103496</v>
          </cell>
          <cell r="EZ176">
            <v>335584.14588153694</v>
          </cell>
          <cell r="FA176">
            <v>144549.90175336291</v>
          </cell>
          <cell r="FB176">
            <v>146053.86699110444</v>
          </cell>
          <cell r="FC176">
            <v>299370.52638313995</v>
          </cell>
          <cell r="FD176">
            <v>1035620.5792158536</v>
          </cell>
          <cell r="FE176" t="e">
            <v>#N/A</v>
          </cell>
          <cell r="FF176">
            <v>183879.4809233165</v>
          </cell>
          <cell r="FG176">
            <v>485133.8739626006</v>
          </cell>
          <cell r="FH176">
            <v>309454.35544922185</v>
          </cell>
          <cell r="FI176">
            <v>673507.63413899671</v>
          </cell>
          <cell r="FJ176">
            <v>358672.82303620083</v>
          </cell>
          <cell r="FK176">
            <v>398575.39406684804</v>
          </cell>
          <cell r="FL176">
            <v>598203.1031230723</v>
          </cell>
          <cell r="FM176" t="e">
            <v>#N/A</v>
          </cell>
          <cell r="FN176">
            <v>231492.79500578591</v>
          </cell>
          <cell r="FO176">
            <v>150149.00732862492</v>
          </cell>
          <cell r="FP176">
            <v>1042094.3163425238</v>
          </cell>
          <cell r="FQ176">
            <v>67710.324027707553</v>
          </cell>
          <cell r="FR176">
            <v>314832.86522204237</v>
          </cell>
          <cell r="FS176">
            <v>695702.39212702564</v>
          </cell>
          <cell r="FT176">
            <v>385604.24149914115</v>
          </cell>
          <cell r="FU176">
            <v>1489943.1599394244</v>
          </cell>
          <cell r="FV176">
            <v>1262319.3754488847</v>
          </cell>
          <cell r="FW176">
            <v>250385.10291832327</v>
          </cell>
          <cell r="FX176">
            <v>230734.5255276465</v>
          </cell>
          <cell r="FY176" t="e">
            <v>#N/A</v>
          </cell>
          <cell r="FZ176">
            <v>269362.09330181585</v>
          </cell>
          <cell r="GA176">
            <v>191672.87800204812</v>
          </cell>
          <cell r="GB176">
            <v>247767.54509813563</v>
          </cell>
          <cell r="GC176">
            <v>817872.17877316091</v>
          </cell>
          <cell r="GD176">
            <v>696400.04054728569</v>
          </cell>
          <cell r="GE176">
            <v>134275.95329688655</v>
          </cell>
          <cell r="GF176">
            <v>804893.58295181242</v>
          </cell>
          <cell r="GG176">
            <v>342499.75725193217</v>
          </cell>
          <cell r="GH176">
            <v>227826.08761556738</v>
          </cell>
          <cell r="GI176">
            <v>417733.55346191098</v>
          </cell>
          <cell r="GJ176">
            <v>552051.36523705663</v>
          </cell>
          <cell r="GK176">
            <v>1447561.5904276264</v>
          </cell>
          <cell r="GL176">
            <v>403578.09587440628</v>
          </cell>
          <cell r="GM176">
            <v>233098.5046022656</v>
          </cell>
        </row>
        <row r="177">
          <cell r="B177">
            <v>130389.1687185614</v>
          </cell>
          <cell r="C177">
            <v>778289.81634846097</v>
          </cell>
          <cell r="D177">
            <v>139574.06963832118</v>
          </cell>
          <cell r="E177" t="e">
            <v>#N/A</v>
          </cell>
          <cell r="F177">
            <v>6774442.9710987434</v>
          </cell>
          <cell r="G177">
            <v>910764.57127918012</v>
          </cell>
          <cell r="H177">
            <v>214128.47634977818</v>
          </cell>
          <cell r="I177">
            <v>994974.2449095276</v>
          </cell>
          <cell r="J177">
            <v>570072.72431843227</v>
          </cell>
          <cell r="K177">
            <v>608948.14642215136</v>
          </cell>
          <cell r="L177">
            <v>518031.18682994932</v>
          </cell>
          <cell r="M177">
            <v>89781.939717646208</v>
          </cell>
          <cell r="N177">
            <v>580620.3182395302</v>
          </cell>
          <cell r="O177">
            <v>222553.20747194474</v>
          </cell>
          <cell r="P177">
            <v>174170.34605640837</v>
          </cell>
          <cell r="Q177">
            <v>196446.65271766862</v>
          </cell>
          <cell r="R177">
            <v>216495.05296715768</v>
          </cell>
          <cell r="S177">
            <v>4964385.4900844377</v>
          </cell>
          <cell r="T177">
            <v>1430639.4221245907</v>
          </cell>
          <cell r="U177">
            <v>135508.89184711207</v>
          </cell>
          <cell r="V177">
            <v>519460.62520086777</v>
          </cell>
          <cell r="W177">
            <v>378006.7425509672</v>
          </cell>
          <cell r="X177">
            <v>2715897.5943301218</v>
          </cell>
          <cell r="Y177">
            <v>257037.46479885295</v>
          </cell>
          <cell r="Z177">
            <v>704053.36424693733</v>
          </cell>
          <cell r="AA177">
            <v>783816.51760737237</v>
          </cell>
          <cell r="AB177">
            <v>6283663.1580112791</v>
          </cell>
          <cell r="AC177">
            <v>531538.72913002933</v>
          </cell>
          <cell r="AD177">
            <v>1619509.0954341097</v>
          </cell>
          <cell r="AE177">
            <v>120209.68485655564</v>
          </cell>
          <cell r="AF177">
            <v>580046.76433605468</v>
          </cell>
          <cell r="AG177">
            <v>769305.17826402385</v>
          </cell>
          <cell r="AH177">
            <v>892915.27491826727</v>
          </cell>
          <cell r="AI177">
            <v>740883.35903570266</v>
          </cell>
          <cell r="AJ177">
            <v>327080.86662443372</v>
          </cell>
          <cell r="AK177">
            <v>351971.68717413727</v>
          </cell>
          <cell r="AL177">
            <v>80735.336092434169</v>
          </cell>
          <cell r="AM177">
            <v>651396.61790540535</v>
          </cell>
          <cell r="AN177">
            <v>527669.80696136854</v>
          </cell>
          <cell r="AO177">
            <v>296877.66162484733</v>
          </cell>
          <cell r="AP177">
            <v>727252.77511534095</v>
          </cell>
          <cell r="AQ177">
            <v>621669.67757819768</v>
          </cell>
          <cell r="AR177" t="e">
            <v>#N/A</v>
          </cell>
          <cell r="AS177">
            <v>481736.20042797254</v>
          </cell>
          <cell r="AT177">
            <v>401085.87284320936</v>
          </cell>
          <cell r="AU177">
            <v>568087.16793476022</v>
          </cell>
          <cell r="AV177">
            <v>342814.52995755448</v>
          </cell>
          <cell r="AW177">
            <v>494991.19150701968</v>
          </cell>
          <cell r="AX177">
            <v>623351.73756942223</v>
          </cell>
          <cell r="AY177">
            <v>547344.8628445582</v>
          </cell>
          <cell r="AZ177">
            <v>1581036.2586177913</v>
          </cell>
          <cell r="BA177">
            <v>448101.51837841689</v>
          </cell>
          <cell r="BB177">
            <v>1226003.914072677</v>
          </cell>
          <cell r="BC177">
            <v>240025.97676594165</v>
          </cell>
          <cell r="BD177" t="e">
            <v>#N/A</v>
          </cell>
          <cell r="BE177">
            <v>462779.24099030637</v>
          </cell>
          <cell r="BF177">
            <v>312862.8477978821</v>
          </cell>
          <cell r="BG177">
            <v>131491.81333661976</v>
          </cell>
          <cell r="BH177">
            <v>561563.82134775922</v>
          </cell>
          <cell r="BI177">
            <v>573576.58611286164</v>
          </cell>
          <cell r="BJ177">
            <v>520431.40996650059</v>
          </cell>
          <cell r="BK177">
            <v>258990.91241868382</v>
          </cell>
          <cell r="BL177">
            <v>1897589.2787097555</v>
          </cell>
          <cell r="BM177">
            <v>522064.18989406235</v>
          </cell>
          <cell r="BN177">
            <v>223030.11373193914</v>
          </cell>
          <cell r="BO177">
            <v>370317.26437740476</v>
          </cell>
          <cell r="BP177">
            <v>203917.99395945409</v>
          </cell>
          <cell r="BQ177" t="e">
            <v>#N/A</v>
          </cell>
          <cell r="BR177">
            <v>189858.79921971404</v>
          </cell>
          <cell r="BS177">
            <v>175099.67169034126</v>
          </cell>
          <cell r="BT177">
            <v>4159174.055283668</v>
          </cell>
          <cell r="BU177">
            <v>408058.6232704845</v>
          </cell>
          <cell r="BV177">
            <v>530434.83914081508</v>
          </cell>
          <cell r="BW177">
            <v>323338.35800307203</v>
          </cell>
          <cell r="BX177" t="e">
            <v>#N/A</v>
          </cell>
          <cell r="BY177">
            <v>280541.64001354889</v>
          </cell>
          <cell r="BZ177">
            <v>3752569.4815508123</v>
          </cell>
          <cell r="CA177">
            <v>188425.02391016696</v>
          </cell>
          <cell r="CB177">
            <v>286753.58871553384</v>
          </cell>
          <cell r="CC177">
            <v>72701.270117125066</v>
          </cell>
          <cell r="CD177">
            <v>312184.04428911069</v>
          </cell>
          <cell r="CE177">
            <v>659718.91985900141</v>
          </cell>
          <cell r="CF177">
            <v>347211.75106211269</v>
          </cell>
          <cell r="CG177">
            <v>627592.36989129451</v>
          </cell>
          <cell r="CH177">
            <v>2219519.5467114598</v>
          </cell>
          <cell r="CI177">
            <v>1609584.4870670512</v>
          </cell>
          <cell r="CJ177">
            <v>573734.61838292738</v>
          </cell>
          <cell r="CK177">
            <v>417932.43972267484</v>
          </cell>
          <cell r="CL177">
            <v>507500.70130146568</v>
          </cell>
          <cell r="CM177">
            <v>386153.93723083113</v>
          </cell>
          <cell r="CN177">
            <v>1148531.4442299837</v>
          </cell>
          <cell r="CO177">
            <v>2786116.0770664201</v>
          </cell>
          <cell r="CP177">
            <v>642004.36624156055</v>
          </cell>
          <cell r="CQ177">
            <v>298058.62693218136</v>
          </cell>
          <cell r="CR177">
            <v>89134.745949107208</v>
          </cell>
          <cell r="CS177">
            <v>196749.35385637998</v>
          </cell>
          <cell r="CT177">
            <v>1183502.772123263</v>
          </cell>
          <cell r="CU177">
            <v>2418075.3836887456</v>
          </cell>
          <cell r="CV177">
            <v>9221354.8550994005</v>
          </cell>
          <cell r="CW177">
            <v>328927.47940109356</v>
          </cell>
          <cell r="CX177">
            <v>1762772.546453106</v>
          </cell>
          <cell r="CY177">
            <v>134782.13258767652</v>
          </cell>
          <cell r="CZ177">
            <v>3608989.6071380521</v>
          </cell>
          <cell r="DA177" t="e">
            <v>#N/A</v>
          </cell>
          <cell r="DB177">
            <v>663255.04501333635</v>
          </cell>
          <cell r="DC177">
            <v>295990.46425349993</v>
          </cell>
          <cell r="DD177">
            <v>291250.87523835775</v>
          </cell>
          <cell r="DE177">
            <v>1241112.6194065241</v>
          </cell>
          <cell r="DF177">
            <v>254542.62648214912</v>
          </cell>
          <cell r="DG177">
            <v>790014.31548527454</v>
          </cell>
          <cell r="DH177">
            <v>151244.73903686667</v>
          </cell>
          <cell r="DI177">
            <v>169558.12040997975</v>
          </cell>
          <cell r="DJ177">
            <v>750280.16245038062</v>
          </cell>
          <cell r="DK177">
            <v>163433.30871208574</v>
          </cell>
          <cell r="DL177">
            <v>229455.40951826167</v>
          </cell>
          <cell r="DM177">
            <v>287715.21684927022</v>
          </cell>
          <cell r="DN177">
            <v>197662.24250686003</v>
          </cell>
          <cell r="DO177">
            <v>599695.79437087139</v>
          </cell>
          <cell r="DP177">
            <v>115593.48245918343</v>
          </cell>
          <cell r="DQ177">
            <v>419277.2583849206</v>
          </cell>
          <cell r="DR177" t="e">
            <v>#N/A</v>
          </cell>
          <cell r="DS177">
            <v>1950290.4798108903</v>
          </cell>
          <cell r="DT177">
            <v>131852.4975800355</v>
          </cell>
          <cell r="DU177">
            <v>1640852.0607514509</v>
          </cell>
          <cell r="DV177">
            <v>1061833.6522824129</v>
          </cell>
          <cell r="DW177" t="e">
            <v>#N/A</v>
          </cell>
          <cell r="DX177">
            <v>99396.840539472512</v>
          </cell>
          <cell r="DY177">
            <v>622272.15916903748</v>
          </cell>
          <cell r="DZ177">
            <v>191140.3274047845</v>
          </cell>
          <cell r="EA177">
            <v>652934.99970765505</v>
          </cell>
          <cell r="EB177">
            <v>840307.58639207541</v>
          </cell>
          <cell r="EC177">
            <v>154970.3128553053</v>
          </cell>
          <cell r="ED177">
            <v>515261.02649795625</v>
          </cell>
          <cell r="EE177">
            <v>453065.46253513993</v>
          </cell>
          <cell r="EF177">
            <v>5547528.6633700123</v>
          </cell>
          <cell r="EG177">
            <v>317628.33986570797</v>
          </cell>
          <cell r="EH177">
            <v>752758.47289179242</v>
          </cell>
          <cell r="EI177">
            <v>485207.51361296664</v>
          </cell>
          <cell r="EJ177">
            <v>435457.06303874525</v>
          </cell>
          <cell r="EK177">
            <v>1063189.9425357275</v>
          </cell>
          <cell r="EL177">
            <v>242066.30635548307</v>
          </cell>
          <cell r="EM177">
            <v>305130.8753861594</v>
          </cell>
          <cell r="EN177">
            <v>1633731.2080112901</v>
          </cell>
          <cell r="EO177" t="e">
            <v>#N/A</v>
          </cell>
          <cell r="EP177">
            <v>395877.98850819445</v>
          </cell>
          <cell r="EQ177">
            <v>469096.38844193745</v>
          </cell>
          <cell r="ER177">
            <v>491840.71247536386</v>
          </cell>
          <cell r="ES177">
            <v>14680457.085284287</v>
          </cell>
          <cell r="ET177" t="e">
            <v>#N/A</v>
          </cell>
          <cell r="EU177">
            <v>245957.50830464272</v>
          </cell>
          <cell r="EV177">
            <v>668250.82754248823</v>
          </cell>
          <cell r="EW177">
            <v>170869.9409809254</v>
          </cell>
          <cell r="EX177">
            <v>5558782.512600271</v>
          </cell>
          <cell r="EY177">
            <v>415627.20910847542</v>
          </cell>
          <cell r="EZ177">
            <v>339646.29403050622</v>
          </cell>
          <cell r="FA177">
            <v>145953.70454701196</v>
          </cell>
          <cell r="FB177">
            <v>147821.80642664962</v>
          </cell>
          <cell r="FC177">
            <v>302481.12221513537</v>
          </cell>
          <cell r="FD177">
            <v>1044852.3896074061</v>
          </cell>
          <cell r="FE177" t="e">
            <v>#N/A</v>
          </cell>
          <cell r="FF177">
            <v>185518.63384944558</v>
          </cell>
          <cell r="FG177">
            <v>491006.27792537643</v>
          </cell>
          <cell r="FH177">
            <v>313200.21011072985</v>
          </cell>
          <cell r="FI177">
            <v>680505.68456460419</v>
          </cell>
          <cell r="FJ177">
            <v>361870.1325154893</v>
          </cell>
          <cell r="FK177">
            <v>402128.40618210507</v>
          </cell>
          <cell r="FL177">
            <v>603535.65225786448</v>
          </cell>
          <cell r="FM177" t="e">
            <v>#N/A</v>
          </cell>
          <cell r="FN177">
            <v>234294.94773043945</v>
          </cell>
          <cell r="FO177">
            <v>151966.51724282943</v>
          </cell>
          <cell r="FP177">
            <v>1052214.6615989564</v>
          </cell>
          <cell r="FQ177">
            <v>68309.83653013999</v>
          </cell>
          <cell r="FR177">
            <v>317620.42002387741</v>
          </cell>
          <cell r="FS177">
            <v>702458.73682024179</v>
          </cell>
          <cell r="FT177">
            <v>389349.05422397464</v>
          </cell>
          <cell r="FU177">
            <v>1505424.3465452369</v>
          </cell>
          <cell r="FV177">
            <v>1277599.3830932204</v>
          </cell>
          <cell r="FW177">
            <v>252617.10548895734</v>
          </cell>
          <cell r="FX177">
            <v>232975.31412451225</v>
          </cell>
          <cell r="FY177" t="e">
            <v>#N/A</v>
          </cell>
          <cell r="FZ177">
            <v>272622.64283056121</v>
          </cell>
          <cell r="GA177">
            <v>193993.02225242186</v>
          </cell>
          <cell r="GB177">
            <v>249961.29831252791</v>
          </cell>
          <cell r="GC177">
            <v>826370.24243070639</v>
          </cell>
          <cell r="GD177">
            <v>702607.94454226992</v>
          </cell>
          <cell r="GE177">
            <v>135464.84308486892</v>
          </cell>
          <cell r="GF177">
            <v>813256.79310004693</v>
          </cell>
          <cell r="GG177">
            <v>345825.95886274165</v>
          </cell>
          <cell r="GH177">
            <v>230038.63078841966</v>
          </cell>
          <cell r="GI177">
            <v>421790.39142746938</v>
          </cell>
          <cell r="GJ177">
            <v>558733.78590249922</v>
          </cell>
          <cell r="GK177">
            <v>1465083.9010231644</v>
          </cell>
          <cell r="GL177">
            <v>408463.29094467481</v>
          </cell>
          <cell r="GM177">
            <v>235920.09397297399</v>
          </cell>
        </row>
        <row r="178">
          <cell r="B178">
            <v>131645.77513927582</v>
          </cell>
          <cell r="C178">
            <v>787631.42023703561</v>
          </cell>
          <cell r="D178">
            <v>140809.20849642661</v>
          </cell>
          <cell r="E178" t="e">
            <v>#N/A</v>
          </cell>
          <cell r="F178">
            <v>6855754.79282944</v>
          </cell>
          <cell r="G178">
            <v>920153.0791885925</v>
          </cell>
          <cell r="H178">
            <v>216010.63177887062</v>
          </cell>
          <cell r="I178">
            <v>1005230.8181915501</v>
          </cell>
          <cell r="J178">
            <v>575117.49356229184</v>
          </cell>
          <cell r="K178">
            <v>614336.93762216647</v>
          </cell>
          <cell r="L178">
            <v>522584.59900264186</v>
          </cell>
          <cell r="M178">
            <v>90859.568255978025</v>
          </cell>
          <cell r="N178">
            <v>585758.42676299403</v>
          </cell>
          <cell r="O178">
            <v>225224.45392110018</v>
          </cell>
          <cell r="P178">
            <v>176260.86599874622</v>
          </cell>
          <cell r="Q178">
            <v>198339.87841700341</v>
          </cell>
          <cell r="R178">
            <v>218410.89201376747</v>
          </cell>
          <cell r="S178">
            <v>5023971.6774203293</v>
          </cell>
          <cell r="T178">
            <v>1445386.9979017964</v>
          </cell>
          <cell r="U178">
            <v>136708.05655136472</v>
          </cell>
          <cell r="V178">
            <v>524026.6019106842</v>
          </cell>
          <cell r="W178">
            <v>381903.37995229528</v>
          </cell>
          <cell r="X178">
            <v>2743894.100616823</v>
          </cell>
          <cell r="Y178">
            <v>259687.10483468568</v>
          </cell>
          <cell r="Z178">
            <v>711311.01434370922</v>
          </cell>
          <cell r="AA178">
            <v>791896.39665311668</v>
          </cell>
          <cell r="AB178">
            <v>6344221.0367642837</v>
          </cell>
          <cell r="AC178">
            <v>536661.35539145512</v>
          </cell>
          <cell r="AD178">
            <v>1638947.6286715993</v>
          </cell>
          <cell r="AE178">
            <v>121652.52945751538</v>
          </cell>
          <cell r="AF178">
            <v>585179.79728412512</v>
          </cell>
          <cell r="AG178">
            <v>776113.02388948912</v>
          </cell>
          <cell r="AH178">
            <v>902119.78548594459</v>
          </cell>
          <cell r="AI178">
            <v>748023.51335307735</v>
          </cell>
          <cell r="AJ178">
            <v>331006.73052674276</v>
          </cell>
          <cell r="AK178">
            <v>356196.3089185158</v>
          </cell>
          <cell r="AL178">
            <v>81704.380674213433</v>
          </cell>
          <cell r="AM178">
            <v>659215.15677230095</v>
          </cell>
          <cell r="AN178">
            <v>533109.22820417874</v>
          </cell>
          <cell r="AO178">
            <v>300441.00455958763</v>
          </cell>
          <cell r="AP178">
            <v>735981.79508873401</v>
          </cell>
          <cell r="AQ178">
            <v>628078.08527107409</v>
          </cell>
          <cell r="AR178" t="e">
            <v>#N/A</v>
          </cell>
          <cell r="AS178">
            <v>485999.2494459349</v>
          </cell>
          <cell r="AT178">
            <v>404635.2194250602</v>
          </cell>
          <cell r="AU178">
            <v>573114.36630853778</v>
          </cell>
          <cell r="AV178">
            <v>346929.24080027937</v>
          </cell>
          <cell r="AW178">
            <v>500093.74914167385</v>
          </cell>
          <cell r="AX178">
            <v>628867.99109226244</v>
          </cell>
          <cell r="AY178">
            <v>552987.10205328686</v>
          </cell>
          <cell r="AZ178">
            <v>1600013.0127153532</v>
          </cell>
          <cell r="BA178">
            <v>452720.71941256197</v>
          </cell>
          <cell r="BB178">
            <v>1240719.3101764612</v>
          </cell>
          <cell r="BC178">
            <v>242906.94417784433</v>
          </cell>
          <cell r="BD178" t="e">
            <v>#N/A</v>
          </cell>
          <cell r="BE178">
            <v>466874.53336626734</v>
          </cell>
          <cell r="BF178">
            <v>315631.47854408051</v>
          </cell>
          <cell r="BG178">
            <v>133070.07429928298</v>
          </cell>
          <cell r="BH178">
            <v>566533.29238811904</v>
          </cell>
          <cell r="BI178">
            <v>579104.34603314009</v>
          </cell>
          <cell r="BJ178">
            <v>525036.88617776195</v>
          </cell>
          <cell r="BK178">
            <v>261486.89921459992</v>
          </cell>
          <cell r="BL178">
            <v>1920365.5337918031</v>
          </cell>
          <cell r="BM178">
            <v>526684.11513543723</v>
          </cell>
          <cell r="BN178">
            <v>224990.5131452613</v>
          </cell>
          <cell r="BO178">
            <v>374762.08316373389</v>
          </cell>
          <cell r="BP178">
            <v>206365.56693973459</v>
          </cell>
          <cell r="BQ178" t="e">
            <v>#N/A</v>
          </cell>
          <cell r="BR178">
            <v>192137.6234569271</v>
          </cell>
          <cell r="BS178">
            <v>177201.34607897064</v>
          </cell>
          <cell r="BT178">
            <v>4209095.5057664542</v>
          </cell>
          <cell r="BU178">
            <v>411669.67411461635</v>
          </cell>
          <cell r="BV178">
            <v>535902.76338791987</v>
          </cell>
          <cell r="BW178">
            <v>326671.45288539125</v>
          </cell>
          <cell r="BX178" t="e">
            <v>#N/A</v>
          </cell>
          <cell r="BY178">
            <v>283433.57003503339</v>
          </cell>
          <cell r="BZ178">
            <v>3788734.3175646989</v>
          </cell>
          <cell r="CA178">
            <v>190367.38078602479</v>
          </cell>
          <cell r="CB178">
            <v>289291.16966478556</v>
          </cell>
          <cell r="CC178">
            <v>73450.702485316884</v>
          </cell>
          <cell r="CD178">
            <v>314946.66807002627</v>
          </cell>
          <cell r="CE178">
            <v>666076.8638409205</v>
          </cell>
          <cell r="CF178">
            <v>350557.95320466871</v>
          </cell>
          <cell r="CG178">
            <v>633146.15022536297</v>
          </cell>
          <cell r="CH178">
            <v>2246159.8444422013</v>
          </cell>
          <cell r="CI178">
            <v>1628903.8978925976</v>
          </cell>
          <cell r="CJ178">
            <v>578811.79298449447</v>
          </cell>
          <cell r="CK178">
            <v>421630.86735828029</v>
          </cell>
          <cell r="CL178">
            <v>511991.74923262879</v>
          </cell>
          <cell r="CM178">
            <v>390134.55901638267</v>
          </cell>
          <cell r="CN178">
            <v>1162316.9590603169</v>
          </cell>
          <cell r="CO178">
            <v>2812966.8606530093</v>
          </cell>
          <cell r="CP178">
            <v>647647.48304704682</v>
          </cell>
          <cell r="CQ178">
            <v>301636.14467671042</v>
          </cell>
          <cell r="CR178">
            <v>89918.226263677061</v>
          </cell>
          <cell r="CS178">
            <v>198645.4967933826</v>
          </cell>
          <cell r="CT178">
            <v>1195702.7692325981</v>
          </cell>
          <cell r="CU178">
            <v>2441379.2292671571</v>
          </cell>
          <cell r="CV178">
            <v>9332036.3037870899</v>
          </cell>
          <cell r="CW178">
            <v>332097.4695668947</v>
          </cell>
          <cell r="CX178">
            <v>1783930.6324626063</v>
          </cell>
          <cell r="CY178">
            <v>136399.88636967857</v>
          </cell>
          <cell r="CZ178">
            <v>3652307.3412772994</v>
          </cell>
          <cell r="DA178" t="e">
            <v>#N/A</v>
          </cell>
          <cell r="DB178">
            <v>669647.06788092561</v>
          </cell>
          <cell r="DC178">
            <v>299543.15839618357</v>
          </cell>
          <cell r="DD178">
            <v>293828.2542199716</v>
          </cell>
          <cell r="DE178">
            <v>1252095.6510504845</v>
          </cell>
          <cell r="DF178">
            <v>256795.16156855173</v>
          </cell>
          <cell r="DG178">
            <v>799496.64539187914</v>
          </cell>
          <cell r="DH178">
            <v>152574.15636403667</v>
          </cell>
          <cell r="DI178">
            <v>171593.28104511788</v>
          </cell>
          <cell r="DJ178">
            <v>758014.33598059078</v>
          </cell>
          <cell r="DK178">
            <v>164879.58616764841</v>
          </cell>
          <cell r="DL178">
            <v>232209.50124705615</v>
          </cell>
          <cell r="DM178">
            <v>290488.02990102314</v>
          </cell>
          <cell r="DN178">
            <v>199411.4235483896</v>
          </cell>
          <cell r="DO178">
            <v>605475.27431608411</v>
          </cell>
          <cell r="DP178">
            <v>116980.92002106862</v>
          </cell>
          <cell r="DQ178">
            <v>424309.73084575241</v>
          </cell>
          <cell r="DR178" t="e">
            <v>#N/A</v>
          </cell>
          <cell r="DS178">
            <v>1973699.2932726026</v>
          </cell>
          <cell r="DT178">
            <v>133435.08773891849</v>
          </cell>
          <cell r="DU178">
            <v>1656665.5309594963</v>
          </cell>
          <cell r="DV178">
            <v>1074578.5567727727</v>
          </cell>
          <cell r="DW178" t="e">
            <v>#N/A</v>
          </cell>
          <cell r="DX178">
            <v>100589.87415316152</v>
          </cell>
          <cell r="DY178">
            <v>629741.12497038685</v>
          </cell>
          <cell r="DZ178">
            <v>193110.67466272303</v>
          </cell>
          <cell r="EA178">
            <v>658713.0456731111</v>
          </cell>
          <cell r="EB178">
            <v>847743.75670224219</v>
          </cell>
          <cell r="EC178">
            <v>156463.81643438272</v>
          </cell>
          <cell r="ED178">
            <v>520226.77879628399</v>
          </cell>
          <cell r="EE178">
            <v>457074.79435080424</v>
          </cell>
          <cell r="EF178">
            <v>5614114.161786085</v>
          </cell>
          <cell r="EG178">
            <v>320689.43623742904</v>
          </cell>
          <cell r="EH178">
            <v>760518.19378947257</v>
          </cell>
          <cell r="EI178">
            <v>490209.2173714512</v>
          </cell>
          <cell r="EJ178">
            <v>439653.71638608759</v>
          </cell>
          <cell r="EK178">
            <v>1073436.2791092286</v>
          </cell>
          <cell r="EL178">
            <v>244399.18475170544</v>
          </cell>
          <cell r="EM178">
            <v>307831.08325409488</v>
          </cell>
          <cell r="EN178">
            <v>1650572.3312301314</v>
          </cell>
          <cell r="EO178" t="e">
            <v>#N/A</v>
          </cell>
          <cell r="EP178">
            <v>399381.24873369437</v>
          </cell>
          <cell r="EQ178">
            <v>473932.01258899696</v>
          </cell>
          <cell r="ER178">
            <v>497744.14461042092</v>
          </cell>
          <cell r="ES178">
            <v>14856662.673631011</v>
          </cell>
          <cell r="ET178" t="e">
            <v>#N/A</v>
          </cell>
          <cell r="EU178">
            <v>248134.07073301548</v>
          </cell>
          <cell r="EV178">
            <v>674124.6465902644</v>
          </cell>
          <cell r="EW178">
            <v>172920.84704647935</v>
          </cell>
          <cell r="EX178">
            <v>5625503.0879497984</v>
          </cell>
          <cell r="EY178">
            <v>420615.87100697157</v>
          </cell>
          <cell r="EZ178">
            <v>343722.97738728131</v>
          </cell>
          <cell r="FA178">
            <v>147360.31189073011</v>
          </cell>
          <cell r="FB178">
            <v>149596.07191583476</v>
          </cell>
          <cell r="FC178">
            <v>305599.21277104726</v>
          </cell>
          <cell r="FD178">
            <v>1054098.6471015997</v>
          </cell>
          <cell r="FE178" t="e">
            <v>#N/A</v>
          </cell>
          <cell r="FF178">
            <v>187160.35192905634</v>
          </cell>
          <cell r="FG178">
            <v>496899.69456636795</v>
          </cell>
          <cell r="FH178">
            <v>316959.46821640548</v>
          </cell>
          <cell r="FI178">
            <v>687520.59621511074</v>
          </cell>
          <cell r="FJ178">
            <v>365072.44554838899</v>
          </cell>
          <cell r="FK178">
            <v>405686.97849937418</v>
          </cell>
          <cell r="FL178">
            <v>608876.54643890669</v>
          </cell>
          <cell r="FM178" t="e">
            <v>#N/A</v>
          </cell>
          <cell r="FN178">
            <v>237107.12713818351</v>
          </cell>
          <cell r="FO178">
            <v>153790.53058411815</v>
          </cell>
          <cell r="FP178">
            <v>1062355.2255179507</v>
          </cell>
          <cell r="FQ178">
            <v>68910.269185699552</v>
          </cell>
          <cell r="FR178">
            <v>320412.25326403946</v>
          </cell>
          <cell r="FS178">
            <v>709228.57949697948</v>
          </cell>
          <cell r="FT178">
            <v>393101.3484232956</v>
          </cell>
          <cell r="FU178">
            <v>1520942.8337923978</v>
          </cell>
          <cell r="FV178">
            <v>1292934.0657711197</v>
          </cell>
          <cell r="FW178">
            <v>254852.60097905848</v>
          </cell>
          <cell r="FX178">
            <v>235220.57942126959</v>
          </cell>
          <cell r="FY178" t="e">
            <v>#N/A</v>
          </cell>
          <cell r="FZ178">
            <v>275894.85928114777</v>
          </cell>
          <cell r="GA178">
            <v>196321.46845968688</v>
          </cell>
          <cell r="GB178">
            <v>252158.41857743566</v>
          </cell>
          <cell r="GC178">
            <v>834888.7814712259</v>
          </cell>
          <cell r="GD178">
            <v>708825.56344932423</v>
          </cell>
          <cell r="GE178">
            <v>136655.55762321391</v>
          </cell>
          <cell r="GF178">
            <v>821640.1537128553</v>
          </cell>
          <cell r="GG178">
            <v>349158.80563695985</v>
          </cell>
          <cell r="GH178">
            <v>232255.5942317945</v>
          </cell>
          <cell r="GI178">
            <v>425855.33423884236</v>
          </cell>
          <cell r="GJ178">
            <v>565440.11765376537</v>
          </cell>
          <cell r="GK178">
            <v>1482668.9100768589</v>
          </cell>
          <cell r="GL178">
            <v>413365.96625517937</v>
          </cell>
          <cell r="GM178">
            <v>238751.77957512002</v>
          </cell>
        </row>
        <row r="179">
          <cell r="B179">
            <v>132904.79887415984</v>
          </cell>
          <cell r="C179">
            <v>797005.5256977746</v>
          </cell>
          <cell r="D179">
            <v>142046.1980166962</v>
          </cell>
          <cell r="E179" t="e">
            <v>#N/A</v>
          </cell>
          <cell r="F179">
            <v>6937349.516947492</v>
          </cell>
          <cell r="G179">
            <v>929563.44815782201</v>
          </cell>
          <cell r="H179">
            <v>217895.55171840434</v>
          </cell>
          <cell r="I179">
            <v>1015511.2738161344</v>
          </cell>
          <cell r="J179">
            <v>580169.82160288526</v>
          </cell>
          <cell r="K179">
            <v>619733.80308194505</v>
          </cell>
          <cell r="L179">
            <v>527144.69922845706</v>
          </cell>
          <cell r="M179">
            <v>91940.946109965153</v>
          </cell>
          <cell r="N179">
            <v>590904.23393748584</v>
          </cell>
          <cell r="O179">
            <v>227904.99424636853</v>
          </cell>
          <cell r="P179">
            <v>178358.65933712799</v>
          </cell>
          <cell r="Q179">
            <v>200236.74608508337</v>
          </cell>
          <cell r="R179">
            <v>220329.60164518066</v>
          </cell>
          <cell r="S179">
            <v>5083765.1787026059</v>
          </cell>
          <cell r="T179">
            <v>1460168.9132821991</v>
          </cell>
          <cell r="U179">
            <v>137909.01801614527</v>
          </cell>
          <cell r="V179">
            <v>528599.28512841905</v>
          </cell>
          <cell r="W179">
            <v>385809.09064025612</v>
          </cell>
          <cell r="X179">
            <v>2771955.7965273187</v>
          </cell>
          <cell r="Y179">
            <v>262342.91453452426</v>
          </cell>
          <cell r="Z179">
            <v>718585.56381623156</v>
          </cell>
          <cell r="AA179">
            <v>799995.08962763834</v>
          </cell>
          <cell r="AB179">
            <v>6404895.4097639965</v>
          </cell>
          <cell r="AC179">
            <v>541793.83596911165</v>
          </cell>
          <cell r="AD179">
            <v>1658453.7930030986</v>
          </cell>
          <cell r="AE179">
            <v>123100.39404417346</v>
          </cell>
          <cell r="AF179">
            <v>590320.52127826866</v>
          </cell>
          <cell r="AG179">
            <v>782931.07000555971</v>
          </cell>
          <cell r="AH179">
            <v>911345.72867721331</v>
          </cell>
          <cell r="AI179">
            <v>755177.40307393239</v>
          </cell>
          <cell r="AJ179">
            <v>334946.25340565265</v>
          </cell>
          <cell r="AK179">
            <v>360435.62908621971</v>
          </cell>
          <cell r="AL179">
            <v>82676.796783278696</v>
          </cell>
          <cell r="AM179">
            <v>667060.89812050853</v>
          </cell>
          <cell r="AN179">
            <v>538561.31509251078</v>
          </cell>
          <cell r="AO179">
            <v>304016.74517773662</v>
          </cell>
          <cell r="AP179">
            <v>744741.18531502737</v>
          </cell>
          <cell r="AQ179">
            <v>634501.41488607682</v>
          </cell>
          <cell r="AR179" t="e">
            <v>#N/A</v>
          </cell>
          <cell r="AS179">
            <v>490268.6859752849</v>
          </cell>
          <cell r="AT179">
            <v>408189.88414695935</v>
          </cell>
          <cell r="AU179">
            <v>578149.09715185186</v>
          </cell>
          <cell r="AV179">
            <v>351058.26766121545</v>
          </cell>
          <cell r="AW179">
            <v>505208.18803783919</v>
          </cell>
          <cell r="AX179">
            <v>634392.50985719718</v>
          </cell>
          <cell r="AY179">
            <v>558642.47916742449</v>
          </cell>
          <cell r="AZ179">
            <v>1619055.7912718952</v>
          </cell>
          <cell r="BA179">
            <v>457350.67621653638</v>
          </cell>
          <cell r="BB179">
            <v>1255485.9045021031</v>
          </cell>
          <cell r="BC179">
            <v>245797.93513295846</v>
          </cell>
          <cell r="BD179" t="e">
            <v>#N/A</v>
          </cell>
          <cell r="BE179">
            <v>470975.96189655754</v>
          </cell>
          <cell r="BF179">
            <v>318404.25764990249</v>
          </cell>
          <cell r="BG179">
            <v>134653.82639207589</v>
          </cell>
          <cell r="BH179">
            <v>571510.20940264594</v>
          </cell>
          <cell r="BI179">
            <v>584642.73961894901</v>
          </cell>
          <cell r="BJ179">
            <v>529649.26297393825</v>
          </cell>
          <cell r="BK179">
            <v>263987.68750138016</v>
          </cell>
          <cell r="BL179">
            <v>1943221.032663998</v>
          </cell>
          <cell r="BM179">
            <v>531310.96261133603</v>
          </cell>
          <cell r="BN179">
            <v>226953.79199381152</v>
          </cell>
          <cell r="BO179">
            <v>379222.36648915766</v>
          </cell>
          <cell r="BP179">
            <v>208821.65558507596</v>
          </cell>
          <cell r="BQ179" t="e">
            <v>#N/A</v>
          </cell>
          <cell r="BR179">
            <v>194424.37624380674</v>
          </cell>
          <cell r="BS179">
            <v>179310.33267250864</v>
          </cell>
          <cell r="BT179">
            <v>4259190.644370121</v>
          </cell>
          <cell r="BU179">
            <v>415286.1355529711</v>
          </cell>
          <cell r="BV179">
            <v>541383.4196495465</v>
          </cell>
          <cell r="BW179">
            <v>330012.30885044066</v>
          </cell>
          <cell r="BX179" t="e">
            <v>#N/A</v>
          </cell>
          <cell r="BY179">
            <v>286332.23389066884</v>
          </cell>
          <cell r="BZ179">
            <v>3824968.7233094862</v>
          </cell>
          <cell r="CA179">
            <v>192314.26042314127</v>
          </cell>
          <cell r="CB179">
            <v>291832.55278172105</v>
          </cell>
          <cell r="CC179">
            <v>74201.879900324231</v>
          </cell>
          <cell r="CD179">
            <v>317713.43121006858</v>
          </cell>
          <cell r="CE179">
            <v>672447.03850049933</v>
          </cell>
          <cell r="CF179">
            <v>353910.59238408861</v>
          </cell>
          <cell r="CG179">
            <v>638708.25202957622</v>
          </cell>
          <cell r="CH179">
            <v>2272892.8298494387</v>
          </cell>
          <cell r="CI179">
            <v>1648290.5253580925</v>
          </cell>
          <cell r="CJ179">
            <v>583896.57493714953</v>
          </cell>
          <cell r="CK179">
            <v>425334.83650854795</v>
          </cell>
          <cell r="CL179">
            <v>516489.52629584784</v>
          </cell>
          <cell r="CM179">
            <v>394124.44964548235</v>
          </cell>
          <cell r="CN179">
            <v>1176150.4368433107</v>
          </cell>
          <cell r="CO179">
            <v>2839869.2966731358</v>
          </cell>
          <cell r="CP179">
            <v>653298.8884641371</v>
          </cell>
          <cell r="CQ179">
            <v>305226.10942204687</v>
          </cell>
          <cell r="CR179">
            <v>90702.857354360662</v>
          </cell>
          <cell r="CS179">
            <v>200545.28731097499</v>
          </cell>
          <cell r="CT179">
            <v>1207931.1739301409</v>
          </cell>
          <cell r="CU179">
            <v>2464727.9040897884</v>
          </cell>
          <cell r="CV179">
            <v>9443102.8384979814</v>
          </cell>
          <cell r="CW179">
            <v>335273.55779332877</v>
          </cell>
          <cell r="CX179">
            <v>1805162.3322827008</v>
          </cell>
          <cell r="CY179">
            <v>138023.26868634313</v>
          </cell>
          <cell r="CZ179">
            <v>3695775.7877009595</v>
          </cell>
          <cell r="DA179" t="e">
            <v>#N/A</v>
          </cell>
          <cell r="DB179">
            <v>676051.38698319544</v>
          </cell>
          <cell r="DC179">
            <v>303108.21317269775</v>
          </cell>
          <cell r="DD179">
            <v>296409.49500038859</v>
          </cell>
          <cell r="DE179">
            <v>1263095.1390474921</v>
          </cell>
          <cell r="DF179">
            <v>259051.07172604898</v>
          </cell>
          <cell r="DG179">
            <v>809011.96648858592</v>
          </cell>
          <cell r="DH179">
            <v>153905.52633976319</v>
          </cell>
          <cell r="DI179">
            <v>173635.52246863433</v>
          </cell>
          <cell r="DJ179">
            <v>765766.5184672625</v>
          </cell>
          <cell r="DK179">
            <v>166328.03064350059</v>
          </cell>
          <cell r="DL179">
            <v>234973.17508960096</v>
          </cell>
          <cell r="DM179">
            <v>293266.17696999031</v>
          </cell>
          <cell r="DN179">
            <v>201163.22546379955</v>
          </cell>
          <cell r="DO179">
            <v>611265.87215671269</v>
          </cell>
          <cell r="DP179">
            <v>118373.18479491648</v>
          </cell>
          <cell r="DQ179">
            <v>429359.71242694533</v>
          </cell>
          <cell r="DR179" t="e">
            <v>#N/A</v>
          </cell>
          <cell r="DS179">
            <v>1997189.5513394475</v>
          </cell>
          <cell r="DT179">
            <v>135023.18409019298</v>
          </cell>
          <cell r="DU179">
            <v>1672509.421293505</v>
          </cell>
          <cell r="DV179">
            <v>1087367.8036948992</v>
          </cell>
          <cell r="DW179" t="e">
            <v>#N/A</v>
          </cell>
          <cell r="DX179">
            <v>101787.05860310441</v>
          </cell>
          <cell r="DY179">
            <v>637236.07700856263</v>
          </cell>
          <cell r="DZ179">
            <v>195085.60985728385</v>
          </cell>
          <cell r="EA179">
            <v>664499.74913564196</v>
          </cell>
          <cell r="EB179">
            <v>855191.06894916284</v>
          </cell>
          <cell r="EC179">
            <v>157960.19304299788</v>
          </cell>
          <cell r="ED179">
            <v>525202.08363484673</v>
          </cell>
          <cell r="EE179">
            <v>461090.13352235901</v>
          </cell>
          <cell r="EF179">
            <v>5680931.3263493944</v>
          </cell>
          <cell r="EG179">
            <v>323756.42119249003</v>
          </cell>
          <cell r="EH179">
            <v>768295.98313043953</v>
          </cell>
          <cell r="EI179">
            <v>495222.56755406479</v>
          </cell>
          <cell r="EJ179">
            <v>443858.44277001015</v>
          </cell>
          <cell r="EK179">
            <v>1083702.3264005624</v>
          </cell>
          <cell r="EL179">
            <v>246736.5508697078</v>
          </cell>
          <cell r="EM179">
            <v>310535.3369606855</v>
          </cell>
          <cell r="EN179">
            <v>1667452.6688593591</v>
          </cell>
          <cell r="EO179" t="e">
            <v>#N/A</v>
          </cell>
          <cell r="EP179">
            <v>402889.75804605446</v>
          </cell>
          <cell r="EQ179">
            <v>478778.89644524053</v>
          </cell>
          <cell r="ER179">
            <v>503668.11613334372</v>
          </cell>
          <cell r="ES179">
            <v>15033481.321438801</v>
          </cell>
          <cell r="ET179" t="e">
            <v>#N/A</v>
          </cell>
          <cell r="EU179">
            <v>250313.89439935164</v>
          </cell>
          <cell r="EV179">
            <v>680007.09310516506</v>
          </cell>
          <cell r="EW179">
            <v>174978.88868235797</v>
          </cell>
          <cell r="EX179">
            <v>5692455.7994100451</v>
          </cell>
          <cell r="EY179">
            <v>425621.8895988827</v>
          </cell>
          <cell r="EZ179">
            <v>347813.84445596416</v>
          </cell>
          <cell r="FA179">
            <v>148769.62510305355</v>
          </cell>
          <cell r="FB179">
            <v>151376.51047963573</v>
          </cell>
          <cell r="FC179">
            <v>308724.56377396686</v>
          </cell>
          <cell r="FD179">
            <v>1063358.7586647444</v>
          </cell>
          <cell r="FE179" t="e">
            <v>#N/A</v>
          </cell>
          <cell r="FF179">
            <v>188804.52986612704</v>
          </cell>
          <cell r="FG179">
            <v>502813.61574903526</v>
          </cell>
          <cell r="FH179">
            <v>320731.80563908751</v>
          </cell>
          <cell r="FI179">
            <v>694551.84202698595</v>
          </cell>
          <cell r="FJ179">
            <v>368279.55674590706</v>
          </cell>
          <cell r="FK179">
            <v>409250.88278001145</v>
          </cell>
          <cell r="FL179">
            <v>614225.44311352994</v>
          </cell>
          <cell r="FM179" t="e">
            <v>#N/A</v>
          </cell>
          <cell r="FN179">
            <v>239929.09075997159</v>
          </cell>
          <cell r="FO179">
            <v>155620.89008415522</v>
          </cell>
          <cell r="FP179">
            <v>1072515.2966815722</v>
          </cell>
          <cell r="FQ179">
            <v>69511.583756918117</v>
          </cell>
          <cell r="FR179">
            <v>323208.18714967609</v>
          </cell>
          <cell r="FS179">
            <v>716011.44521447085</v>
          </cell>
          <cell r="FT179">
            <v>396860.86085243535</v>
          </cell>
          <cell r="FU179">
            <v>1536497.4557034748</v>
          </cell>
          <cell r="FV179">
            <v>1308322.1013102212</v>
          </cell>
          <cell r="FW179">
            <v>257091.44600908749</v>
          </cell>
          <cell r="FX179">
            <v>237470.16389985417</v>
          </cell>
          <cell r="FY179" t="e">
            <v>#N/A</v>
          </cell>
          <cell r="FZ179">
            <v>279178.46051965462</v>
          </cell>
          <cell r="GA179">
            <v>198658.01586277856</v>
          </cell>
          <cell r="GB179">
            <v>254358.7659732271</v>
          </cell>
          <cell r="GC179">
            <v>843427.1558565431</v>
          </cell>
          <cell r="GD179">
            <v>715052.49848467205</v>
          </cell>
          <cell r="GE179">
            <v>137848.02108341889</v>
          </cell>
          <cell r="GF179">
            <v>830043.0349086565</v>
          </cell>
          <cell r="GG179">
            <v>352498.06375652814</v>
          </cell>
          <cell r="GH179">
            <v>234476.82241316271</v>
          </cell>
          <cell r="GI179">
            <v>429928.09671729209</v>
          </cell>
          <cell r="GJ179">
            <v>572169.78226392518</v>
          </cell>
          <cell r="GK179">
            <v>1500315.1013908579</v>
          </cell>
          <cell r="GL179">
            <v>418285.69909213274</v>
          </cell>
          <cell r="GM179">
            <v>241593.31725781271</v>
          </cell>
        </row>
        <row r="180">
          <cell r="B180">
            <v>134166.15193538857</v>
          </cell>
          <cell r="C180">
            <v>806411.32613787451</v>
          </cell>
          <cell r="D180">
            <v>143284.95918078773</v>
          </cell>
          <cell r="E180" t="e">
            <v>#N/A</v>
          </cell>
          <cell r="F180">
            <v>7019220.1226531472</v>
          </cell>
          <cell r="G180">
            <v>938994.97362833645</v>
          </cell>
          <cell r="H180">
            <v>219783.11661422148</v>
          </cell>
          <cell r="I180">
            <v>1025814.8420809715</v>
          </cell>
          <cell r="J180">
            <v>585229.38569973689</v>
          </cell>
          <cell r="K180">
            <v>625138.39805211395</v>
          </cell>
          <cell r="L180">
            <v>531711.19827551255</v>
          </cell>
          <cell r="M180">
            <v>93025.980232692469</v>
          </cell>
          <cell r="N180">
            <v>596057.41105112433</v>
          </cell>
          <cell r="O180">
            <v>230594.59780125821</v>
          </cell>
          <cell r="P180">
            <v>180463.54556739601</v>
          </cell>
          <cell r="Q180">
            <v>202137.12315787846</v>
          </cell>
          <cell r="R180">
            <v>222251.05929507653</v>
          </cell>
          <cell r="S180">
            <v>5143760.8490128489</v>
          </cell>
          <cell r="T180">
            <v>1474984.0615371855</v>
          </cell>
          <cell r="U180">
            <v>139111.69952456775</v>
          </cell>
          <cell r="V180">
            <v>533178.38482409297</v>
          </cell>
          <cell r="W180">
            <v>389723.58219254424</v>
          </cell>
          <cell r="X180">
            <v>2800080.581069889</v>
          </cell>
          <cell r="Y180">
            <v>265004.695056709</v>
          </cell>
          <cell r="Z180">
            <v>725876.46801573283</v>
          </cell>
          <cell r="AA180">
            <v>808111.99017817352</v>
          </cell>
          <cell r="AB180">
            <v>6465682.0367360217</v>
          </cell>
          <cell r="AC180">
            <v>546935.81217571616</v>
          </cell>
          <cell r="AD180">
            <v>1678025.9100250688</v>
          </cell>
          <cell r="AE180">
            <v>124553.15403534599</v>
          </cell>
          <cell r="AF180">
            <v>595468.60793131532</v>
          </cell>
          <cell r="AG180">
            <v>789758.88107847213</v>
          </cell>
          <cell r="AH180">
            <v>920592.41374158172</v>
          </cell>
          <cell r="AI180">
            <v>762344.5282432799</v>
          </cell>
          <cell r="AJ180">
            <v>338899.09628580016</v>
          </cell>
          <cell r="AK180">
            <v>364689.2829058952</v>
          </cell>
          <cell r="AL180">
            <v>83652.500748303763</v>
          </cell>
          <cell r="AM180">
            <v>674933.16686497198</v>
          </cell>
          <cell r="AN180">
            <v>544025.65942618169</v>
          </cell>
          <cell r="AO180">
            <v>307604.57580549415</v>
          </cell>
          <cell r="AP180">
            <v>753530.19209445186</v>
          </cell>
          <cell r="AQ180">
            <v>640939.18550564558</v>
          </cell>
          <cell r="AR180" t="e">
            <v>#N/A</v>
          </cell>
          <cell r="AS180">
            <v>494544.2372863096</v>
          </cell>
          <cell r="AT180">
            <v>411749.63993850001</v>
          </cell>
          <cell r="AU180">
            <v>583191.03884832805</v>
          </cell>
          <cell r="AV180">
            <v>355201.25525917177</v>
          </cell>
          <cell r="AW180">
            <v>510334.12527518888</v>
          </cell>
          <cell r="AX180">
            <v>639924.94096041669</v>
          </cell>
          <cell r="AY180">
            <v>564310.57076635794</v>
          </cell>
          <cell r="AZ180">
            <v>1638162.9557558037</v>
          </cell>
          <cell r="BA180">
            <v>461991.04214340413</v>
          </cell>
          <cell r="BB180">
            <v>1270302.4264613034</v>
          </cell>
          <cell r="BC180">
            <v>248698.70087661518</v>
          </cell>
          <cell r="BD180" t="e">
            <v>#N/A</v>
          </cell>
          <cell r="BE180">
            <v>475083.2645837405</v>
          </cell>
          <cell r="BF180">
            <v>321181.00799144793</v>
          </cell>
          <cell r="BG180">
            <v>136242.9333414046</v>
          </cell>
          <cell r="BH180">
            <v>576494.25446808722</v>
          </cell>
          <cell r="BI180">
            <v>590191.37981546856</v>
          </cell>
          <cell r="BJ180">
            <v>534268.24571844435</v>
          </cell>
          <cell r="BK180">
            <v>266493.1025095458</v>
          </cell>
          <cell r="BL180">
            <v>1966153.8087300614</v>
          </cell>
          <cell r="BM180">
            <v>535944.43676079297</v>
          </cell>
          <cell r="BN180">
            <v>228919.82575338881</v>
          </cell>
          <cell r="BO180">
            <v>383697.73056959693</v>
          </cell>
          <cell r="BP180">
            <v>211286.04856188109</v>
          </cell>
          <cell r="BQ180" t="e">
            <v>#N/A</v>
          </cell>
          <cell r="BR180">
            <v>196718.86081722184</v>
          </cell>
          <cell r="BS180">
            <v>181426.45000367641</v>
          </cell>
          <cell r="BT180">
            <v>4309455.1606696937</v>
          </cell>
          <cell r="BU180">
            <v>418907.77656759508</v>
          </cell>
          <cell r="BV180">
            <v>546876.39758651028</v>
          </cell>
          <cell r="BW180">
            <v>333360.67576684052</v>
          </cell>
          <cell r="BX180" t="e">
            <v>#N/A</v>
          </cell>
          <cell r="BY180">
            <v>289237.41455619631</v>
          </cell>
          <cell r="BZ180">
            <v>3861270.1665163543</v>
          </cell>
          <cell r="CA180">
            <v>194265.51705776752</v>
          </cell>
          <cell r="CB180">
            <v>294377.57572391338</v>
          </cell>
          <cell r="CC180">
            <v>74954.746121158183</v>
          </cell>
          <cell r="CD180">
            <v>320484.15696963476</v>
          </cell>
          <cell r="CE180">
            <v>678828.99865326926</v>
          </cell>
          <cell r="CF180">
            <v>357269.43429865048</v>
          </cell>
          <cell r="CG180">
            <v>644278.31999933638</v>
          </cell>
          <cell r="CH180">
            <v>2299716.2026994335</v>
          </cell>
          <cell r="CI180">
            <v>1667742.7013455203</v>
          </cell>
          <cell r="CJ180">
            <v>588988.63942727528</v>
          </cell>
          <cell r="CK180">
            <v>429044.11056557042</v>
          </cell>
          <cell r="CL180">
            <v>520993.7451751178</v>
          </cell>
          <cell r="CM180">
            <v>398123.31039323495</v>
          </cell>
          <cell r="CN180">
            <v>1190030.6872804693</v>
          </cell>
          <cell r="CO180">
            <v>2866821.5050297338</v>
          </cell>
          <cell r="CP180">
            <v>658958.22404311621</v>
          </cell>
          <cell r="CQ180">
            <v>308828.21227047866</v>
          </cell>
          <cell r="CR180">
            <v>91488.589454636211</v>
          </cell>
          <cell r="CS180">
            <v>202448.59264086158</v>
          </cell>
          <cell r="CT180">
            <v>1220187.0706697644</v>
          </cell>
          <cell r="CU180">
            <v>2488119.7764168601</v>
          </cell>
          <cell r="CV180">
            <v>9554544.9025369864</v>
          </cell>
          <cell r="CW180">
            <v>338455.52211707062</v>
          </cell>
          <cell r="CX180">
            <v>1826465.8190365364</v>
          </cell>
          <cell r="CY180">
            <v>139652.13985410254</v>
          </cell>
          <cell r="CZ180">
            <v>3739391.206176301</v>
          </cell>
          <cell r="DA180" t="e">
            <v>#N/A</v>
          </cell>
          <cell r="DB180">
            <v>682467.55474946694</v>
          </cell>
          <cell r="DC180">
            <v>306685.32182870316</v>
          </cell>
          <cell r="DD180">
            <v>298994.43269109185</v>
          </cell>
          <cell r="DE180">
            <v>1274110.3807551293</v>
          </cell>
          <cell r="DF180">
            <v>261310.21284809997</v>
          </cell>
          <cell r="DG180">
            <v>818559.46003172337</v>
          </cell>
          <cell r="DH180">
            <v>155238.76451970838</v>
          </cell>
          <cell r="DI180">
            <v>175684.6689563235</v>
          </cell>
          <cell r="DJ180">
            <v>773536.12950102694</v>
          </cell>
          <cell r="DK180">
            <v>167778.54961365124</v>
          </cell>
          <cell r="DL180">
            <v>237746.19324619966</v>
          </cell>
          <cell r="DM180">
            <v>296049.46390326496</v>
          </cell>
          <cell r="DN180">
            <v>202917.53634876001</v>
          </cell>
          <cell r="DO180">
            <v>617067.18321245234</v>
          </cell>
          <cell r="DP180">
            <v>119770.15698361651</v>
          </cell>
          <cell r="DQ180">
            <v>434426.76860396599</v>
          </cell>
          <cell r="DR180" t="e">
            <v>#N/A</v>
          </cell>
          <cell r="DS180">
            <v>2020759.2327974336</v>
          </cell>
          <cell r="DT180">
            <v>136616.64998646433</v>
          </cell>
          <cell r="DU180">
            <v>1688382.6244912311</v>
          </cell>
          <cell r="DV180">
            <v>1100200.2926009074</v>
          </cell>
          <cell r="DW180" t="e">
            <v>#N/A</v>
          </cell>
          <cell r="DX180">
            <v>102988.29087783344</v>
          </cell>
          <cell r="DY180">
            <v>644756.37038209627</v>
          </cell>
          <cell r="DZ180">
            <v>197064.98512418594</v>
          </cell>
          <cell r="EA180">
            <v>670294.74044319557</v>
          </cell>
          <cell r="EB180">
            <v>862649.0474018323</v>
          </cell>
          <cell r="EC180">
            <v>159459.33810574102</v>
          </cell>
          <cell r="ED180">
            <v>530186.59331070702</v>
          </cell>
          <cell r="EE180">
            <v>465111.22355171788</v>
          </cell>
          <cell r="EF180">
            <v>5747974.4077919899</v>
          </cell>
          <cell r="EG180">
            <v>326829.08039233024</v>
          </cell>
          <cell r="EH180">
            <v>776091.25858812768</v>
          </cell>
          <cell r="EI180">
            <v>500247.18880903773</v>
          </cell>
          <cell r="EJ180">
            <v>448070.94834003301</v>
          </cell>
          <cell r="EK180">
            <v>1093987.3669592582</v>
          </cell>
          <cell r="EL180">
            <v>249078.24136089315</v>
          </cell>
          <cell r="EM180">
            <v>313243.46375940315</v>
          </cell>
          <cell r="EN180">
            <v>1684370.9570605473</v>
          </cell>
          <cell r="EO180" t="e">
            <v>#N/A</v>
          </cell>
          <cell r="EP180">
            <v>406403.29232325504</v>
          </cell>
          <cell r="EQ180">
            <v>483636.67712230672</v>
          </cell>
          <cell r="ER180">
            <v>509612.11731733009</v>
          </cell>
          <cell r="ES180">
            <v>15210897.814386733</v>
          </cell>
          <cell r="ET180" t="e">
            <v>#N/A</v>
          </cell>
          <cell r="EU180">
            <v>252496.84005748166</v>
          </cell>
          <cell r="EV180">
            <v>685897.79398331221</v>
          </cell>
          <cell r="EW180">
            <v>177043.88880482988</v>
          </cell>
          <cell r="EX180">
            <v>5759634.8860499579</v>
          </cell>
          <cell r="EY180">
            <v>430644.8341424609</v>
          </cell>
          <cell r="EZ180">
            <v>351918.54323881463</v>
          </cell>
          <cell r="FA180">
            <v>150181.5456930637</v>
          </cell>
          <cell r="FB180">
            <v>153162.9689206153</v>
          </cell>
          <cell r="FC180">
            <v>311856.94122746726</v>
          </cell>
          <cell r="FD180">
            <v>1072632.1327650186</v>
          </cell>
          <cell r="FE180" t="e">
            <v>#N/A</v>
          </cell>
          <cell r="FF180">
            <v>190451.06263129984</v>
          </cell>
          <cell r="FG180">
            <v>508747.53261135553</v>
          </cell>
          <cell r="FH180">
            <v>324516.89778884774</v>
          </cell>
          <cell r="FI180">
            <v>701598.89556771214</v>
          </cell>
          <cell r="FJ180">
            <v>371491.26123920188</v>
          </cell>
          <cell r="FK180">
            <v>412819.89136339119</v>
          </cell>
          <cell r="FL180">
            <v>619582.00059658568</v>
          </cell>
          <cell r="FM180" t="e">
            <v>#N/A</v>
          </cell>
          <cell r="FN180">
            <v>242760.59578057623</v>
          </cell>
          <cell r="FO180">
            <v>157457.43825006761</v>
          </cell>
          <cell r="FP180">
            <v>1082694.165045572</v>
          </cell>
          <cell r="FQ180">
            <v>70113.742104426638</v>
          </cell>
          <cell r="FR180">
            <v>326008.04434406641</v>
          </cell>
          <cell r="FS180">
            <v>722806.85994702089</v>
          </cell>
          <cell r="FT180">
            <v>400627.32877502748</v>
          </cell>
          <cell r="FU180">
            <v>1552087.0476969711</v>
          </cell>
          <cell r="FV180">
            <v>1323762.1656504557</v>
          </cell>
          <cell r="FW180">
            <v>259333.49756261625</v>
          </cell>
          <cell r="FX180">
            <v>239723.91034635517</v>
          </cell>
          <cell r="FY180" t="e">
            <v>#N/A</v>
          </cell>
          <cell r="FZ180">
            <v>282473.16400934901</v>
          </cell>
          <cell r="GA180">
            <v>201002.46341399921</v>
          </cell>
          <cell r="GB180">
            <v>256562.20093923737</v>
          </cell>
          <cell r="GC180">
            <v>851984.72631475027</v>
          </cell>
          <cell r="GD180">
            <v>721288.35187446361</v>
          </cell>
          <cell r="GE180">
            <v>139042.15783152098</v>
          </cell>
          <cell r="GF180">
            <v>838464.80755997845</v>
          </cell>
          <cell r="GG180">
            <v>355843.49985487008</v>
          </cell>
          <cell r="GH180">
            <v>236702.16010031471</v>
          </cell>
          <cell r="GI180">
            <v>434008.39423473581</v>
          </cell>
          <cell r="GJ180">
            <v>578922.20068049536</v>
          </cell>
          <cell r="GK180">
            <v>1518020.9566025843</v>
          </cell>
          <cell r="GL180">
            <v>423222.06613822543</v>
          </cell>
          <cell r="GM180">
            <v>244444.46252157894</v>
          </cell>
        </row>
        <row r="181">
          <cell r="B181">
            <v>135429.7465239171</v>
          </cell>
          <cell r="C181">
            <v>815848.01405883441</v>
          </cell>
          <cell r="D181">
            <v>144525.41318582773</v>
          </cell>
          <cell r="E181" t="e">
            <v>#N/A</v>
          </cell>
          <cell r="F181">
            <v>7101359.5812632246</v>
          </cell>
          <cell r="G181">
            <v>948446.95205109159</v>
          </cell>
          <cell r="H181">
            <v>221673.20724195198</v>
          </cell>
          <cell r="I181">
            <v>1036140.7543865779</v>
          </cell>
          <cell r="J181">
            <v>590295.8639924262</v>
          </cell>
          <cell r="K181">
            <v>630550.37872336933</v>
          </cell>
          <cell r="L181">
            <v>536283.80770976644</v>
          </cell>
          <cell r="M181">
            <v>94114.577472765479</v>
          </cell>
          <cell r="N181">
            <v>601217.63028836634</v>
          </cell>
          <cell r="O181">
            <v>233293.03368029211</v>
          </cell>
          <cell r="P181">
            <v>182575.34398271027</v>
          </cell>
          <cell r="Q181">
            <v>204040.87735577801</v>
          </cell>
          <cell r="R181">
            <v>224175.14273135061</v>
          </cell>
          <cell r="S181">
            <v>5203953.5376555761</v>
          </cell>
          <cell r="T181">
            <v>1489831.3375238571</v>
          </cell>
          <cell r="U181">
            <v>140316.02456893926</v>
          </cell>
          <cell r="V181">
            <v>537763.61176776851</v>
          </cell>
          <cell r="W181">
            <v>393646.56260583538</v>
          </cell>
          <cell r="X181">
            <v>2828266.3562631053</v>
          </cell>
          <cell r="Y181">
            <v>267672.24784447957</v>
          </cell>
          <cell r="Z181">
            <v>733183.18307381158</v>
          </cell>
          <cell r="AA181">
            <v>816246.4928207373</v>
          </cell>
          <cell r="AB181">
            <v>6526576.6865035752</v>
          </cell>
          <cell r="AC181">
            <v>552086.9260935582</v>
          </cell>
          <cell r="AD181">
            <v>1697662.2994493463</v>
          </cell>
          <cell r="AE181">
            <v>126010.68470996086</v>
          </cell>
          <cell r="AF181">
            <v>600623.7297515478</v>
          </cell>
          <cell r="AG181">
            <v>796596.02276208485</v>
          </cell>
          <cell r="AH181">
            <v>929859.15091826196</v>
          </cell>
          <cell r="AI181">
            <v>769524.38997879764</v>
          </cell>
          <cell r="AJ181">
            <v>342864.9198111975</v>
          </cell>
          <cell r="AK181">
            <v>368956.9051965985</v>
          </cell>
          <cell r="AL181">
            <v>84631.408804010614</v>
          </cell>
          <cell r="AM181">
            <v>682831.28716260404</v>
          </cell>
          <cell r="AN181">
            <v>549501.85358987562</v>
          </cell>
          <cell r="AO181">
            <v>311204.18842358305</v>
          </cell>
          <cell r="AP181">
            <v>762348.06088093331</v>
          </cell>
          <cell r="AQ181">
            <v>647390.91690127656</v>
          </cell>
          <cell r="AR181" t="e">
            <v>#N/A</v>
          </cell>
          <cell r="AS181">
            <v>498825.63139298087</v>
          </cell>
          <cell r="AT181">
            <v>415314.26034845563</v>
          </cell>
          <cell r="AU181">
            <v>588239.87065858161</v>
          </cell>
          <cell r="AV181">
            <v>359357.84791402362</v>
          </cell>
          <cell r="AW181">
            <v>515471.17848204233</v>
          </cell>
          <cell r="AX181">
            <v>645464.93246041622</v>
          </cell>
          <cell r="AY181">
            <v>569990.95403614896</v>
          </cell>
          <cell r="AZ181">
            <v>1657332.8657956109</v>
          </cell>
          <cell r="BA181">
            <v>466641.47104290326</v>
          </cell>
          <cell r="BB181">
            <v>1285167.6040390597</v>
          </cell>
          <cell r="BC181">
            <v>251608.99237482701</v>
          </cell>
          <cell r="BD181" t="e">
            <v>#N/A</v>
          </cell>
          <cell r="BE181">
            <v>479196.18014479958</v>
          </cell>
          <cell r="BF181">
            <v>323961.55292780156</v>
          </cell>
          <cell r="BG181">
            <v>137837.25872065796</v>
          </cell>
          <cell r="BH181">
            <v>581485.1105281096</v>
          </cell>
          <cell r="BI181">
            <v>595749.88039831421</v>
          </cell>
          <cell r="BJ181">
            <v>538893.54057811585</v>
          </cell>
          <cell r="BK181">
            <v>269002.96984459023</v>
          </cell>
          <cell r="BL181">
            <v>1989161.8931854875</v>
          </cell>
          <cell r="BM181">
            <v>540584.24282878381</v>
          </cell>
          <cell r="BN181">
            <v>230888.49024328977</v>
          </cell>
          <cell r="BO181">
            <v>388187.79119003366</v>
          </cell>
          <cell r="BP181">
            <v>213758.53429925322</v>
          </cell>
          <cell r="BQ181" t="e">
            <v>#N/A</v>
          </cell>
          <cell r="BR181">
            <v>199020.88019310232</v>
          </cell>
          <cell r="BS181">
            <v>183549.51640143135</v>
          </cell>
          <cell r="BT181">
            <v>4359884.7394001605</v>
          </cell>
          <cell r="BU181">
            <v>422534.36677047907</v>
          </cell>
          <cell r="BV181">
            <v>552381.28744755837</v>
          </cell>
          <cell r="BW181">
            <v>336716.30386159796</v>
          </cell>
          <cell r="BX181" t="e">
            <v>#N/A</v>
          </cell>
          <cell r="BY181">
            <v>292148.8953183082</v>
          </cell>
          <cell r="BZ181">
            <v>3897636.1203495269</v>
          </cell>
          <cell r="CA181">
            <v>196221.0051350042</v>
          </cell>
          <cell r="CB181">
            <v>296926.07659161405</v>
          </cell>
          <cell r="CC181">
            <v>75709.244987411643</v>
          </cell>
          <cell r="CD181">
            <v>323258.66909105884</v>
          </cell>
          <cell r="CE181">
            <v>685222.30006991571</v>
          </cell>
          <cell r="CF181">
            <v>360634.24514933233</v>
          </cell>
          <cell r="CG181">
            <v>649855.99979889754</v>
          </cell>
          <cell r="CH181">
            <v>2326627.6601755889</v>
          </cell>
          <cell r="CI181">
            <v>1687258.7558637892</v>
          </cell>
          <cell r="CJ181">
            <v>594087.66252696281</v>
          </cell>
          <cell r="CK181">
            <v>432758.45356662734</v>
          </cell>
          <cell r="CL181">
            <v>525504.11933789263</v>
          </cell>
          <cell r="CM181">
            <v>402130.84296275664</v>
          </cell>
          <cell r="CN181">
            <v>1203956.5187367492</v>
          </cell>
          <cell r="CO181">
            <v>2893821.6096595312</v>
          </cell>
          <cell r="CP181">
            <v>664625.13232304563</v>
          </cell>
          <cell r="CQ181">
            <v>312442.14397744258</v>
          </cell>
          <cell r="CR181">
            <v>92275.372935261868</v>
          </cell>
          <cell r="CS181">
            <v>204355.28029960435</v>
          </cell>
          <cell r="CT181">
            <v>1232469.5452171313</v>
          </cell>
          <cell r="CU181">
            <v>2511553.2180095296</v>
          </cell>
          <cell r="CV181">
            <v>9666352.9284781106</v>
          </cell>
          <cell r="CW181">
            <v>341643.14105102269</v>
          </cell>
          <cell r="CX181">
            <v>1847839.2637959188</v>
          </cell>
          <cell r="CY181">
            <v>141286.36003254296</v>
          </cell>
          <cell r="CZ181">
            <v>3783149.8522708057</v>
          </cell>
          <cell r="DA181" t="e">
            <v>#N/A</v>
          </cell>
          <cell r="DB181">
            <v>688895.1245693349</v>
          </cell>
          <cell r="DC181">
            <v>310274.1772654159</v>
          </cell>
          <cell r="DD181">
            <v>301582.90285318589</v>
          </cell>
          <cell r="DE181">
            <v>1285140.675446958</v>
          </cell>
          <cell r="DF181">
            <v>263572.4412211164</v>
          </cell>
          <cell r="DG181">
            <v>828138.30635827919</v>
          </cell>
          <cell r="DH181">
            <v>156573.78669247238</v>
          </cell>
          <cell r="DI181">
            <v>177740.54458666468</v>
          </cell>
          <cell r="DJ181">
            <v>781322.58950412297</v>
          </cell>
          <cell r="DK181">
            <v>169231.050804411</v>
          </cell>
          <cell r="DL181">
            <v>240528.3176501382</v>
          </cell>
          <cell r="DM181">
            <v>298837.69696450006</v>
          </cell>
          <cell r="DN181">
            <v>204674.24460408415</v>
          </cell>
          <cell r="DO181">
            <v>622878.80367124954</v>
          </cell>
          <cell r="DP181">
            <v>121171.71665554197</v>
          </cell>
          <cell r="DQ181">
            <v>439510.46436436725</v>
          </cell>
          <cell r="DR181" t="e">
            <v>#N/A</v>
          </cell>
          <cell r="DS181">
            <v>2044406.3141630138</v>
          </cell>
          <cell r="DT181">
            <v>138215.3486269009</v>
          </cell>
          <cell r="DU181">
            <v>1704284.0356660865</v>
          </cell>
          <cell r="DV181">
            <v>1113074.9218072542</v>
          </cell>
          <cell r="DW181" t="e">
            <v>#N/A</v>
          </cell>
          <cell r="DX181">
            <v>104193.46785021266</v>
          </cell>
          <cell r="DY181">
            <v>652301.35946538008</v>
          </cell>
          <cell r="DZ181">
            <v>199048.65281100749</v>
          </cell>
          <cell r="EA181">
            <v>676097.65095169435</v>
          </cell>
          <cell r="EB181">
            <v>870117.21762647806</v>
          </cell>
          <cell r="EC181">
            <v>160961.14727157139</v>
          </cell>
          <cell r="ED181">
            <v>535179.96086693252</v>
          </cell>
          <cell r="EE181">
            <v>469137.80864021851</v>
          </cell>
          <cell r="EF181">
            <v>5815237.6503902506</v>
          </cell>
          <cell r="EG181">
            <v>329907.19995825767</v>
          </cell>
          <cell r="EH181">
            <v>783903.43867032626</v>
          </cell>
          <cell r="EI181">
            <v>505282.70632240252</v>
          </cell>
          <cell r="EJ181">
            <v>452290.93987613951</v>
          </cell>
          <cell r="EK181">
            <v>1104290.6848741523</v>
          </cell>
          <cell r="EL181">
            <v>251424.09322713283</v>
          </cell>
          <cell r="EM181">
            <v>315955.29137476848</v>
          </cell>
          <cell r="EN181">
            <v>1701325.933806092</v>
          </cell>
          <cell r="EO181" t="e">
            <v>#N/A</v>
          </cell>
          <cell r="EP181">
            <v>409921.62805441685</v>
          </cell>
          <cell r="EQ181">
            <v>488504.99225177878</v>
          </cell>
          <cell r="ER181">
            <v>515575.6378632221</v>
          </cell>
          <cell r="ES181">
            <v>15388896.921070209</v>
          </cell>
          <cell r="ET181" t="e">
            <v>#N/A</v>
          </cell>
          <cell r="EU181">
            <v>254682.7688409352</v>
          </cell>
          <cell r="EV181">
            <v>691796.37715002755</v>
          </cell>
          <cell r="EW181">
            <v>179115.67013132214</v>
          </cell>
          <cell r="EX181">
            <v>5827034.5804697191</v>
          </cell>
          <cell r="EY181">
            <v>435684.27341229218</v>
          </cell>
          <cell r="EZ181">
            <v>356036.72134284553</v>
          </cell>
          <cell r="FA181">
            <v>151595.97538115669</v>
          </cell>
          <cell r="FB181">
            <v>154955.29386931573</v>
          </cell>
          <cell r="FC181">
            <v>314996.1114703904</v>
          </cell>
          <cell r="FD181">
            <v>1081918.1794836011</v>
          </cell>
          <cell r="FE181" t="e">
            <v>#N/A</v>
          </cell>
          <cell r="FF181">
            <v>192099.8454816131</v>
          </cell>
          <cell r="FG181">
            <v>514700.93571992114</v>
          </cell>
          <cell r="FH181">
            <v>328314.41971128638</v>
          </cell>
          <cell r="FI181">
            <v>708661.23115904164</v>
          </cell>
          <cell r="FJ181">
            <v>374707.35471807217</v>
          </cell>
          <cell r="FK181">
            <v>416393.77720967727</v>
          </cell>
          <cell r="FL181">
            <v>624945.87813463912</v>
          </cell>
          <cell r="FM181" t="e">
            <v>#N/A</v>
          </cell>
          <cell r="FN181">
            <v>245601.39911212062</v>
          </cell>
          <cell r="FO181">
            <v>159300.01741213864</v>
          </cell>
          <cell r="FP181">
            <v>1092891.1220891178</v>
          </cell>
          <cell r="FQ181">
            <v>70716.70619406279</v>
          </cell>
          <cell r="FR181">
            <v>328811.64799966948</v>
          </cell>
          <cell r="FS181">
            <v>729614.35068596818</v>
          </cell>
          <cell r="FT181">
            <v>404400.49001841288</v>
          </cell>
          <cell r="FU181">
            <v>1567710.4468599961</v>
          </cell>
          <cell r="FV181">
            <v>1339252.933245009</v>
          </cell>
          <cell r="FW181">
            <v>261578.61301319674</v>
          </cell>
          <cell r="FX181">
            <v>241981.66188416802</v>
          </cell>
          <cell r="FY181" t="e">
            <v>#N/A</v>
          </cell>
          <cell r="FZ181">
            <v>285778.6868962468</v>
          </cell>
          <cell r="GA181">
            <v>203354.60983990118</v>
          </cell>
          <cell r="GB181">
            <v>258768.58429977702</v>
          </cell>
          <cell r="GC181">
            <v>860560.85448988515</v>
          </cell>
          <cell r="GD181">
            <v>727532.72692950675</v>
          </cell>
          <cell r="GE181">
            <v>140237.89244219207</v>
          </cell>
          <cell r="GF181">
            <v>846904.84344075981</v>
          </cell>
          <cell r="GG181">
            <v>359194.88106610288</v>
          </cell>
          <cell r="GH181">
            <v>238931.45239409542</v>
          </cell>
          <cell r="GI181">
            <v>438095.94277376728</v>
          </cell>
          <cell r="GJ181">
            <v>585696.79320079321</v>
          </cell>
          <cell r="GK181">
            <v>1535784.9556445403</v>
          </cell>
          <cell r="GL181">
            <v>428174.64360081858</v>
          </cell>
          <cell r="GM181">
            <v>247304.97059240498</v>
          </cell>
        </row>
        <row r="182">
          <cell r="B182">
            <v>136695.4950477223</v>
          </cell>
          <cell r="C182">
            <v>825314.78129744914</v>
          </cell>
          <cell r="D182">
            <v>145767.48145900504</v>
          </cell>
          <cell r="E182" t="e">
            <v>#N/A</v>
          </cell>
          <cell r="F182">
            <v>7183760.8583087772</v>
          </cell>
          <cell r="G182">
            <v>957918.68104881258</v>
          </cell>
          <cell r="H182">
            <v>223565.70472891597</v>
          </cell>
          <cell r="I182">
            <v>1046488.2434135816</v>
          </cell>
          <cell r="J182">
            <v>595368.93556019315</v>
          </cell>
          <cell r="K182">
            <v>635969.40229014668</v>
          </cell>
          <cell r="L182">
            <v>540862.2399480046</v>
          </cell>
          <cell r="M182">
            <v>95206.644602110726</v>
          </cell>
          <cell r="N182">
            <v>606384.56479071488</v>
          </cell>
          <cell r="O182">
            <v>236000.07078791983</v>
          </cell>
          <cell r="P182">
            <v>184693.87372747925</v>
          </cell>
          <cell r="Q182">
            <v>205947.87671107388</v>
          </cell>
          <cell r="R182">
            <v>226101.73007875087</v>
          </cell>
          <cell r="S182">
            <v>5264338.089695435</v>
          </cell>
          <cell r="T182">
            <v>1504709.6379399439</v>
          </cell>
          <cell r="U182">
            <v>141521.9168649285</v>
          </cell>
          <cell r="V182">
            <v>542354.67758268386</v>
          </cell>
          <cell r="W182">
            <v>397577.7403631403</v>
          </cell>
          <cell r="X182">
            <v>2856511.0276197516</v>
          </cell>
          <cell r="Y182">
            <v>270345.37467177433</v>
          </cell>
          <cell r="Z182">
            <v>740505.16602788563</v>
          </cell>
          <cell r="AA182">
            <v>824397.99307978572</v>
          </cell>
          <cell r="AB182">
            <v>6587575.1378665809</v>
          </cell>
          <cell r="AC182">
            <v>557246.8206488631</v>
          </cell>
          <cell r="AD182">
            <v>1717361.2796046126</v>
          </cell>
          <cell r="AE182">
            <v>127472.86124427996</v>
          </cell>
          <cell r="AF182">
            <v>605785.56020334945</v>
          </cell>
          <cell r="AG182">
            <v>803442.06197831489</v>
          </cell>
          <cell r="AH182">
            <v>939145.25159527094</v>
          </cell>
          <cell r="AI182">
            <v>776716.49057447992</v>
          </cell>
          <cell r="AJ182">
            <v>346843.38434651087</v>
          </cell>
          <cell r="AK182">
            <v>373238.13047678157</v>
          </cell>
          <cell r="AL182">
            <v>85613.43711616857</v>
          </cell>
          <cell r="AM182">
            <v>690754.58261398692</v>
          </cell>
          <cell r="AN182">
            <v>554989.49064716487</v>
          </cell>
          <cell r="AO182">
            <v>314815.27475917549</v>
          </cell>
          <cell r="AP182">
            <v>771194.03650728159</v>
          </cell>
          <cell r="AQ182">
            <v>653856.12964429217</v>
          </cell>
          <cell r="AR182" t="e">
            <v>#N/A</v>
          </cell>
          <cell r="AS182">
            <v>503112.59710332437</v>
          </cell>
          <cell r="AT182">
            <v>418883.51958671608</v>
          </cell>
          <cell r="AU182">
            <v>593295.27277961571</v>
          </cell>
          <cell r="AV182">
            <v>363527.68965286278</v>
          </cell>
          <cell r="AW182">
            <v>520618.96592356364</v>
          </cell>
          <cell r="AX182">
            <v>651012.13344317209</v>
          </cell>
          <cell r="AY182">
            <v>575683.20686706109</v>
          </cell>
          <cell r="AZ182">
            <v>1676563.8796695529</v>
          </cell>
          <cell r="BA182">
            <v>471301.61734128912</v>
          </cell>
          <cell r="BB182">
            <v>1300080.1641732915</v>
          </cell>
          <cell r="BC182">
            <v>254528.56038861041</v>
          </cell>
          <cell r="BD182" t="e">
            <v>#N/A</v>
          </cell>
          <cell r="BE182">
            <v>483314.44805952493</v>
          </cell>
          <cell r="BF182">
            <v>326745.71633374528</v>
          </cell>
          <cell r="BG182">
            <v>139436.66599092324</v>
          </cell>
          <cell r="BH182">
            <v>586482.46145201474</v>
          </cell>
          <cell r="BI182">
            <v>601317.8560537817</v>
          </cell>
          <cell r="BJ182">
            <v>543524.85457762436</v>
          </cell>
          <cell r="BK182">
            <v>271517.11552321241</v>
          </cell>
          <cell r="BL182">
            <v>2012243.3156051189</v>
          </cell>
          <cell r="BM182">
            <v>545230.08692081133</v>
          </cell>
          <cell r="BN182">
            <v>232859.66164912144</v>
          </cell>
          <cell r="BO182">
            <v>392692.1638191776</v>
          </cell>
          <cell r="BP182">
            <v>216238.90105213784</v>
          </cell>
          <cell r="BQ182" t="e">
            <v>#N/A</v>
          </cell>
          <cell r="BR182">
            <v>201330.23722522776</v>
          </cell>
          <cell r="BS182">
            <v>185679.35004518568</v>
          </cell>
          <cell r="BT182">
            <v>4410475.0617443332</v>
          </cell>
          <cell r="BU182">
            <v>426165.67644622369</v>
          </cell>
          <cell r="BV182">
            <v>557897.6801638836</v>
          </cell>
          <cell r="BW182">
            <v>340078.94377772004</v>
          </cell>
          <cell r="BX182" t="e">
            <v>#N/A</v>
          </cell>
          <cell r="BY182">
            <v>295066.45982463547</v>
          </cell>
          <cell r="BZ182">
            <v>3934064.0639312644</v>
          </cell>
          <cell r="CA182">
            <v>198180.57934237542</v>
          </cell>
          <cell r="CB182">
            <v>299477.89395773545</v>
          </cell>
          <cell r="CC182">
            <v>76465.320432213324</v>
          </cell>
          <cell r="CD182">
            <v>326036.79183125315</v>
          </cell>
          <cell r="CE182">
            <v>691626.49956857413</v>
          </cell>
          <cell r="CF182">
            <v>364004.79168838798</v>
          </cell>
          <cell r="CG182">
            <v>655440.93812698452</v>
          </cell>
          <cell r="CH182">
            <v>2353624.8975657099</v>
          </cell>
          <cell r="CI182">
            <v>1706837.0175471294</v>
          </cell>
          <cell r="CJ182">
            <v>599193.3212539996</v>
          </cell>
          <cell r="CK182">
            <v>436477.63023788354</v>
          </cell>
          <cell r="CL182">
            <v>530020.36308814806</v>
          </cell>
          <cell r="CM182">
            <v>406146.74955398066</v>
          </cell>
          <cell r="CN182">
            <v>1217926.7385961944</v>
          </cell>
          <cell r="CO182">
            <v>2920867.7389228339</v>
          </cell>
          <cell r="CP182">
            <v>670299.25689743145</v>
          </cell>
          <cell r="CQ182">
            <v>316067.59504381596</v>
          </cell>
          <cell r="CR182">
            <v>93063.158313393025</v>
          </cell>
          <cell r="CS182">
            <v>206265.21811614855</v>
          </cell>
          <cell r="CT182">
            <v>1244777.6848605725</v>
          </cell>
          <cell r="CU182">
            <v>2535026.6044681859</v>
          </cell>
          <cell r="CV182">
            <v>9778517.3410197888</v>
          </cell>
          <cell r="CW182">
            <v>344836.19363033277</v>
          </cell>
          <cell r="CX182">
            <v>1869280.8361271443</v>
          </cell>
          <cell r="CY182">
            <v>142925.78926613886</v>
          </cell>
          <cell r="CZ182">
            <v>3827047.9784696703</v>
          </cell>
          <cell r="DA182" t="e">
            <v>#N/A</v>
          </cell>
          <cell r="DB182">
            <v>695333.65088545892</v>
          </cell>
          <cell r="DC182">
            <v>313874.4721312591</v>
          </cell>
          <cell r="DD182">
            <v>304174.74152784876</v>
          </cell>
          <cell r="DE182">
            <v>1296185.324442287</v>
          </cell>
          <cell r="DF182">
            <v>265837.61355107691</v>
          </cell>
          <cell r="DG182">
            <v>837747.68513052328</v>
          </cell>
          <cell r="DH182">
            <v>157910.50889506369</v>
          </cell>
          <cell r="DI182">
            <v>179802.97329332479</v>
          </cell>
          <cell r="DJ182">
            <v>789125.31986408297</v>
          </cell>
          <cell r="DK182">
            <v>170685.44221148037</v>
          </cell>
          <cell r="DL182">
            <v>243319.31003873431</v>
          </cell>
          <cell r="DM182">
            <v>301630.68287416035</v>
          </cell>
          <cell r="DN182">
            <v>206433.23895639504</v>
          </cell>
          <cell r="DO182">
            <v>628700.33067320113</v>
          </cell>
          <cell r="DP182">
            <v>122577.74378034254</v>
          </cell>
          <cell r="DQ182">
            <v>444610.36433761509</v>
          </cell>
          <cell r="DR182" t="e">
            <v>#N/A</v>
          </cell>
          <cell r="DS182">
            <v>2068128.7702869799</v>
          </cell>
          <cell r="DT182">
            <v>139819.14309806144</v>
          </cell>
          <cell r="DU182">
            <v>1720212.5525367002</v>
          </cell>
          <cell r="DV182">
            <v>1125990.5887235296</v>
          </cell>
          <cell r="DW182" t="e">
            <v>#N/A</v>
          </cell>
          <cell r="DX182">
            <v>105402.48630821546</v>
          </cell>
          <cell r="DY182">
            <v>659870.39810135006</v>
          </cell>
          <cell r="DZ182">
            <v>201036.46551124353</v>
          </cell>
          <cell r="EA182">
            <v>681908.11309330445</v>
          </cell>
          <cell r="EB182">
            <v>877595.10657442093</v>
          </cell>
          <cell r="EC182">
            <v>162465.51643549805</v>
          </cell>
          <cell r="ED182">
            <v>540181.84016468201</v>
          </cell>
          <cell r="EE182">
            <v>473169.63373599405</v>
          </cell>
          <cell r="EF182">
            <v>5882715.2936826488</v>
          </cell>
          <cell r="EG182">
            <v>332990.56651588558</v>
          </cell>
          <cell r="EH182">
            <v>791731.94285330654</v>
          </cell>
          <cell r="EI182">
            <v>510328.74590444867</v>
          </cell>
          <cell r="EJ182">
            <v>456518.12484969769</v>
          </cell>
          <cell r="EK182">
            <v>1114611.5659221313</v>
          </cell>
          <cell r="EL182">
            <v>253773.94385463221</v>
          </cell>
          <cell r="EM182">
            <v>318670.64803425444</v>
          </cell>
          <cell r="EN182">
            <v>1718316.3391703109</v>
          </cell>
          <cell r="EO182" t="e">
            <v>#N/A</v>
          </cell>
          <cell r="EP182">
            <v>413444.54238119296</v>
          </cell>
          <cell r="EQ182">
            <v>493383.48006876884</v>
          </cell>
          <cell r="ER182">
            <v>521558.16705180146</v>
          </cell>
          <cell r="ES182">
            <v>15567463.397546673</v>
          </cell>
          <cell r="ET182" t="e">
            <v>#N/A</v>
          </cell>
          <cell r="EU182">
            <v>256871.5422886578</v>
          </cell>
          <cell r="EV182">
            <v>697702.47162818536</v>
          </cell>
          <cell r="EW182">
            <v>181194.05523332895</v>
          </cell>
          <cell r="EX182">
            <v>5894649.1105219889</v>
          </cell>
          <cell r="EY182">
            <v>440739.775827993</v>
          </cell>
          <cell r="EZ182">
            <v>360168.02608499228</v>
          </cell>
          <cell r="FA182">
            <v>153012.81611946246</v>
          </cell>
          <cell r="FB182">
            <v>156753.33183003101</v>
          </cell>
          <cell r="FC182">
            <v>318141.84123074362</v>
          </cell>
          <cell r="FD182">
            <v>1091216.3106239182</v>
          </cell>
          <cell r="FE182" t="e">
            <v>#N/A</v>
          </cell>
          <cell r="FF182">
            <v>193750.77397989866</v>
          </cell>
          <cell r="FG182">
            <v>520673.31522197666</v>
          </cell>
          <cell r="FH182">
            <v>332124.04618451267</v>
          </cell>
          <cell r="FI182">
            <v>715738.32399824995</v>
          </cell>
          <cell r="FJ182">
            <v>377927.63346879336</v>
          </cell>
          <cell r="FK182">
            <v>419972.31394186855</v>
          </cell>
          <cell r="FL182">
            <v>630316.7359690736</v>
          </cell>
          <cell r="FM182" t="e">
            <v>#N/A</v>
          </cell>
          <cell r="FN182">
            <v>248451.25746662647</v>
          </cell>
          <cell r="FO182">
            <v>161148.46977086345</v>
          </cell>
          <cell r="FP182">
            <v>1103105.4609620022</v>
          </cell>
          <cell r="FQ182">
            <v>71320.43810385809</v>
          </cell>
          <cell r="FR182">
            <v>331618.82179061236</v>
          </cell>
          <cell r="FS182">
            <v>736433.44553796039</v>
          </cell>
          <cell r="FT182">
            <v>408180.08302811044</v>
          </cell>
          <cell r="FU182">
            <v>1583366.4922165044</v>
          </cell>
          <cell r="FV182">
            <v>1354793.0774559237</v>
          </cell>
          <cell r="FW182">
            <v>263826.65015077387</v>
          </cell>
          <cell r="FX182">
            <v>244243.26200658813</v>
          </cell>
          <cell r="FY182" t="e">
            <v>#N/A</v>
          </cell>
          <cell r="FZ182">
            <v>289094.7460935284</v>
          </cell>
          <cell r="GA182">
            <v>205714.25370135554</v>
          </cell>
          <cell r="GB182">
            <v>260977.7772896995</v>
          </cell>
          <cell r="GC182">
            <v>869154.903089175</v>
          </cell>
          <cell r="GD182">
            <v>733785.22811872966</v>
          </cell>
          <cell r="GE182">
            <v>141435.14971259504</v>
          </cell>
          <cell r="GF182">
            <v>855362.51537125709</v>
          </cell>
          <cell r="GG182">
            <v>362551.97507341916</v>
          </cell>
          <cell r="GH182">
            <v>241164.5447605871</v>
          </cell>
          <cell r="GI182">
            <v>442190.45898666605</v>
          </cell>
          <cell r="GJ182">
            <v>592492.97964494524</v>
          </cell>
          <cell r="GK182">
            <v>1553605.577197962</v>
          </cell>
          <cell r="GL182">
            <v>433143.00733842212</v>
          </cell>
          <cell r="GM182">
            <v>250174.59649478775</v>
          </cell>
        </row>
        <row r="183">
          <cell r="B183">
            <v>137963.31013972935</v>
          </cell>
          <cell r="C183">
            <v>834810.81926346838</v>
          </cell>
          <cell r="D183">
            <v>147011.08567191006</v>
          </cell>
          <cell r="E183" t="e">
            <v>#N/A</v>
          </cell>
          <cell r="F183">
            <v>7266416.9156037411</v>
          </cell>
          <cell r="G183">
            <v>967409.45957556693</v>
          </cell>
          <cell r="H183">
            <v>225460.49057564521</v>
          </cell>
          <cell r="I183">
            <v>1056856.5432970498</v>
          </cell>
          <cell r="J183">
            <v>600448.28048050497</v>
          </cell>
          <cell r="K183">
            <v>641395.12701318203</v>
          </cell>
          <cell r="L183">
            <v>545446.208309907</v>
          </cell>
          <cell r="M183">
            <v>96302.088343391675</v>
          </cell>
          <cell r="N183">
            <v>611557.88871636975</v>
          </cell>
          <cell r="O183">
            <v>238715.47790647671</v>
          </cell>
          <cell r="P183">
            <v>186818.95385054467</v>
          </cell>
          <cell r="Q183">
            <v>207857.98959496923</v>
          </cell>
          <cell r="R183">
            <v>228030.69984111949</v>
          </cell>
          <cell r="S183">
            <v>5324909.3474731287</v>
          </cell>
          <cell r="T183">
            <v>1519617.8615744645</v>
          </cell>
          <cell r="U183">
            <v>142729.30036548735</v>
          </cell>
          <cell r="V183">
            <v>546951.29479746264</v>
          </cell>
          <cell r="W183">
            <v>401516.82450003451</v>
          </cell>
          <cell r="X183">
            <v>2884812.5046226718</v>
          </cell>
          <cell r="Y183">
            <v>273023.87768826523</v>
          </cell>
          <cell r="Z183">
            <v>747841.87494454777</v>
          </cell>
          <cell r="AA183">
            <v>832565.88762554654</v>
          </cell>
          <cell r="AB183">
            <v>6648673.1804655846</v>
          </cell>
          <cell r="AC183">
            <v>562415.13968487037</v>
          </cell>
          <cell r="AD183">
            <v>1737121.1679309302</v>
          </cell>
          <cell r="AE183">
            <v>128939.55874860652</v>
          </cell>
          <cell r="AF183">
            <v>610953.77376679634</v>
          </cell>
          <cell r="AG183">
            <v>810296.56699617335</v>
          </cell>
          <cell r="AH183">
            <v>948450.02846587624</v>
          </cell>
          <cell r="AI183">
            <v>783920.3336024984</v>
          </cell>
          <cell r="AJ183">
            <v>350834.15007693827</v>
          </cell>
          <cell r="AK183">
            <v>377532.59307177074</v>
          </cell>
          <cell r="AL183">
            <v>86598.501806247747</v>
          </cell>
          <cell r="AM183">
            <v>698702.37646228354</v>
          </cell>
          <cell r="AN183">
            <v>560488.16443296196</v>
          </cell>
          <cell r="AO183">
            <v>318437.5263765477</v>
          </cell>
          <cell r="AP183">
            <v>780067.36340726516</v>
          </cell>
          <cell r="AQ183">
            <v>660334.34521476238</v>
          </cell>
          <cell r="AR183" t="e">
            <v>#N/A</v>
          </cell>
          <cell r="AS183">
            <v>507404.86406891124</v>
          </cell>
          <cell r="AT183">
            <v>422457.19256549381</v>
          </cell>
          <cell r="AU183">
            <v>598356.92640318384</v>
          </cell>
          <cell r="AV183">
            <v>367710.42431467987</v>
          </cell>
          <cell r="AW183">
            <v>525777.10658848775</v>
          </cell>
          <cell r="AX183">
            <v>656566.19408618263</v>
          </cell>
          <cell r="AY183">
            <v>581386.90794945869</v>
          </cell>
          <cell r="AZ183">
            <v>1695854.3547883555</v>
          </cell>
          <cell r="BA183">
            <v>475971.13611984538</v>
          </cell>
          <cell r="BB183">
            <v>1315038.8331292139</v>
          </cell>
          <cell r="BC183">
            <v>257457.15554728036</v>
          </cell>
          <cell r="BD183" t="e">
            <v>#N/A</v>
          </cell>
          <cell r="BE183">
            <v>487437.80861805752</v>
          </cell>
          <cell r="BF183">
            <v>329533.32263190032</v>
          </cell>
          <cell r="BG183">
            <v>141041.01854113853</v>
          </cell>
          <cell r="BH183">
            <v>591485.99209243234</v>
          </cell>
          <cell r="BI183">
            <v>606894.9224577049</v>
          </cell>
          <cell r="BJ183">
            <v>548161.89565294422</v>
          </cell>
          <cell r="BK183">
            <v>274035.36600892426</v>
          </cell>
          <cell r="BL183">
            <v>2035396.104522597</v>
          </cell>
          <cell r="BM183">
            <v>549881.67605654045</v>
          </cell>
          <cell r="BN183">
            <v>234833.2165452175</v>
          </cell>
          <cell r="BO183">
            <v>397210.46372254647</v>
          </cell>
          <cell r="BP183">
            <v>218726.93696359126</v>
          </cell>
          <cell r="BQ183" t="e">
            <v>#N/A</v>
          </cell>
          <cell r="BR183">
            <v>203646.73466320272</v>
          </cell>
          <cell r="BS183">
            <v>187815.76901827491</v>
          </cell>
          <cell r="BT183">
            <v>4461221.8066028999</v>
          </cell>
          <cell r="BU183">
            <v>429801.47659396171</v>
          </cell>
          <cell r="BV183">
            <v>563425.16744206066</v>
          </cell>
          <cell r="BW183">
            <v>343448.34663086513</v>
          </cell>
          <cell r="BX183" t="e">
            <v>#N/A</v>
          </cell>
          <cell r="BY183">
            <v>297989.89213290089</v>
          </cell>
          <cell r="BZ183">
            <v>3970551.4828577871</v>
          </cell>
          <cell r="CA183">
            <v>200144.09464284225</v>
          </cell>
          <cell r="CB183">
            <v>302032.86689731048</v>
          </cell>
          <cell r="CC183">
            <v>77222.916494965611</v>
          </cell>
          <cell r="CD183">
            <v>328818.34999378078</v>
          </cell>
          <cell r="CE183">
            <v>698041.1551055318</v>
          </cell>
          <cell r="CF183">
            <v>367380.84126708336</v>
          </cell>
          <cell r="CG183">
            <v>661032.78278126963</v>
          </cell>
          <cell r="CH183">
            <v>2380705.608939758</v>
          </cell>
          <cell r="CI183">
            <v>1726475.8141465969</v>
          </cell>
          <cell r="CJ183">
            <v>604305.29363081255</v>
          </cell>
          <cell r="CK183">
            <v>440201.40603732545</v>
          </cell>
          <cell r="CL183">
            <v>534542.19161852053</v>
          </cell>
          <cell r="CM183">
            <v>410170.7329313145</v>
          </cell>
          <cell r="CN183">
            <v>1231940.1536126537</v>
          </cell>
          <cell r="CO183">
            <v>2947958.0259865741</v>
          </cell>
          <cell r="CP183">
            <v>675980.24247875041</v>
          </cell>
          <cell r="CQ183">
            <v>319704.2558069324</v>
          </cell>
          <cell r="CR183">
            <v>93851.896261540998</v>
          </cell>
          <cell r="CS183">
            <v>208178.27425887281</v>
          </cell>
          <cell r="CT183">
            <v>1257110.5786184464</v>
          </cell>
          <cell r="CU183">
            <v>2558538.3155648983</v>
          </cell>
          <cell r="CV183">
            <v>9891028.5598007292</v>
          </cell>
          <cell r="CW183">
            <v>348034.45945761679</v>
          </cell>
          <cell r="CX183">
            <v>1890788.7046292813</v>
          </cell>
          <cell r="CY183">
            <v>144570.28752541015</v>
          </cell>
          <cell r="CZ183">
            <v>3871081.8352778489</v>
          </cell>
          <cell r="DA183" t="e">
            <v>#N/A</v>
          </cell>
          <cell r="DB183">
            <v>701782.68928475061</v>
          </cell>
          <cell r="DC183">
            <v>317485.89891224686</v>
          </cell>
          <cell r="DD183">
            <v>306769.78526625427</v>
          </cell>
          <cell r="DE183">
            <v>1307243.6312336782</v>
          </cell>
          <cell r="DF183">
            <v>268105.58698967757</v>
          </cell>
          <cell r="DG183">
            <v>847386.77557724703</v>
          </cell>
          <cell r="DH183">
            <v>159248.84742810024</v>
          </cell>
          <cell r="DI183">
            <v>181871.77891693471</v>
          </cell>
          <cell r="DJ183">
            <v>796943.74306518817</v>
          </cell>
          <cell r="DK183">
            <v>172141.63211674022</v>
          </cell>
          <cell r="DL183">
            <v>246118.93202340428</v>
          </cell>
          <cell r="DM183">
            <v>304428.22884907888</v>
          </cell>
          <cell r="DN183">
            <v>208194.4084784328</v>
          </cell>
          <cell r="DO183">
            <v>634531.36239300307</v>
          </cell>
          <cell r="DP183">
            <v>123988.11826424215</v>
          </cell>
          <cell r="DQ183">
            <v>449726.03292311926</v>
          </cell>
          <cell r="DR183" t="e">
            <v>#N/A</v>
          </cell>
          <cell r="DS183">
            <v>2091924.5749500054</v>
          </cell>
          <cell r="DT183">
            <v>141427.89641415761</v>
          </cell>
          <cell r="DU183">
            <v>1736167.0756525104</v>
          </cell>
          <cell r="DV183">
            <v>1138946.1901766984</v>
          </cell>
          <cell r="DW183" t="e">
            <v>#N/A</v>
          </cell>
          <cell r="DX183">
            <v>106615.24298527648</v>
          </cell>
          <cell r="DY183">
            <v>667462.8397915035</v>
          </cell>
          <cell r="DZ183">
            <v>203028.27609779526</v>
          </cell>
          <cell r="EA183">
            <v>687725.76044351573</v>
          </cell>
          <cell r="EB183">
            <v>885082.24266840448</v>
          </cell>
          <cell r="EC183">
            <v>163972.34175988592</v>
          </cell>
          <cell r="ED183">
            <v>545191.88595404639</v>
          </cell>
          <cell r="EE183">
            <v>477206.44458051911</v>
          </cell>
          <cell r="EF183">
            <v>5950401.5741637433</v>
          </cell>
          <cell r="EG183">
            <v>336078.96723880211</v>
          </cell>
          <cell r="EH183">
            <v>799576.19171371136</v>
          </cell>
          <cell r="EI183">
            <v>515384.93407473515</v>
          </cell>
          <cell r="EJ183">
            <v>460752.21148332919</v>
          </cell>
          <cell r="EK183">
            <v>1124949.2977143044</v>
          </cell>
          <cell r="EL183">
            <v>256127.63104721106</v>
          </cell>
          <cell r="EM183">
            <v>321389.36249963421</v>
          </cell>
          <cell r="EN183">
            <v>1735340.9156156862</v>
          </cell>
          <cell r="EO183" t="e">
            <v>#N/A</v>
          </cell>
          <cell r="EP183">
            <v>416971.81313843961</v>
          </cell>
          <cell r="EQ183">
            <v>498271.77949410741</v>
          </cell>
          <cell r="ER183">
            <v>527559.19389397826</v>
          </cell>
          <cell r="ES183">
            <v>15746581.991818449</v>
          </cell>
          <cell r="ET183" t="e">
            <v>#N/A</v>
          </cell>
          <cell r="EU183">
            <v>259063.02237027962</v>
          </cell>
          <cell r="EV183">
            <v>703615.70760537649</v>
          </cell>
          <cell r="EW183">
            <v>183278.86658858875</v>
          </cell>
          <cell r="EX183">
            <v>5962472.7010093424</v>
          </cell>
          <cell r="EY183">
            <v>445810.90958112641</v>
          </cell>
          <cell r="EZ183">
            <v>364312.10459582735</v>
          </cell>
          <cell r="FA183">
            <v>154431.97011191136</v>
          </cell>
          <cell r="FB183">
            <v>158556.9292259457</v>
          </cell>
          <cell r="FC183">
            <v>321293.8976786969</v>
          </cell>
          <cell r="FD183">
            <v>1100525.9398189883</v>
          </cell>
          <cell r="FE183" t="e">
            <v>#N/A</v>
          </cell>
          <cell r="FF183">
            <v>195403.74401384121</v>
          </cell>
          <cell r="FG183">
            <v>526664.16099535313</v>
          </cell>
          <cell r="FH183">
            <v>335945.4518147838</v>
          </cell>
          <cell r="FI183">
            <v>722829.65027736605</v>
          </cell>
          <cell r="FJ183">
            <v>381151.89441129443</v>
          </cell>
          <cell r="FK183">
            <v>423555.2758871119</v>
          </cell>
          <cell r="FL183">
            <v>635694.23539809498</v>
          </cell>
          <cell r="FM183" t="e">
            <v>#N/A</v>
          </cell>
          <cell r="FN183">
            <v>251309.92742755861</v>
          </cell>
          <cell r="FO183">
            <v>163002.6374433536</v>
          </cell>
          <cell r="FP183">
            <v>1113336.4766293054</v>
          </cell>
          <cell r="FQ183">
            <v>71924.900030903562</v>
          </cell>
          <cell r="FR183">
            <v>334429.38994461339</v>
          </cell>
          <cell r="FS183">
            <v>743263.67382153205</v>
          </cell>
          <cell r="FT183">
            <v>411965.84692134673</v>
          </cell>
          <cell r="FU183">
            <v>1599054.0249910583</v>
          </cell>
          <cell r="FV183">
            <v>1370381.270944227</v>
          </cell>
          <cell r="FW183">
            <v>266077.46720763849</v>
          </cell>
          <cell r="FX183">
            <v>246508.55460884163</v>
          </cell>
          <cell r="FY183" t="e">
            <v>#N/A</v>
          </cell>
          <cell r="FZ183">
            <v>292421.05836478702</v>
          </cell>
          <cell r="GA183">
            <v>208081.19345279</v>
          </cell>
          <cell r="GB183">
            <v>263189.64157952421</v>
          </cell>
          <cell r="GC183">
            <v>877766.23602782306</v>
          </cell>
          <cell r="GD183">
            <v>740045.46114136418</v>
          </cell>
          <cell r="GE183">
            <v>142633.854675999</v>
          </cell>
          <cell r="GF183">
            <v>863837.19736053387</v>
          </cell>
          <cell r="GG183">
            <v>365914.55015663296</v>
          </cell>
          <cell r="GH183">
            <v>243401.28306273627</v>
          </cell>
          <cell r="GI183">
            <v>446291.66025338741</v>
          </cell>
          <cell r="GJ183">
            <v>599310.17952650227</v>
          </cell>
          <cell r="GK183">
            <v>1571481.2991401986</v>
          </cell>
          <cell r="GL183">
            <v>438126.73298542347</v>
          </cell>
          <cell r="GM183">
            <v>253053.09512377551</v>
          </cell>
        </row>
        <row r="184">
          <cell r="B184">
            <v>139233.10467542076</v>
          </cell>
          <cell r="C184">
            <v>844335.31917385408</v>
          </cell>
          <cell r="D184">
            <v>148256.14775461867</v>
          </cell>
          <cell r="E184" t="e">
            <v>#N/A</v>
          </cell>
          <cell r="F184">
            <v>7349320.7132839803</v>
          </cell>
          <cell r="G184">
            <v>976918.58807360567</v>
          </cell>
          <cell r="H184">
            <v>227357.44667702162</v>
          </cell>
          <cell r="I184">
            <v>1067244.8897978312</v>
          </cell>
          <cell r="J184">
            <v>605533.57988658035</v>
          </cell>
          <cell r="K184">
            <v>646827.21228095843</v>
          </cell>
          <cell r="L184">
            <v>550035.42706918647</v>
          </cell>
          <cell r="M184">
            <v>97400.815397032216</v>
          </cell>
          <cell r="N184">
            <v>616737.27729881578</v>
          </cell>
          <cell r="O184">
            <v>241439.0237631702</v>
          </cell>
          <cell r="P184">
            <v>188950.40335760516</v>
          </cell>
          <cell r="Q184">
            <v>209771.08474410838</v>
          </cell>
          <cell r="R184">
            <v>229961.93092323875</v>
          </cell>
          <cell r="S184">
            <v>5385662.1520996504</v>
          </cell>
          <cell r="T184">
            <v>1534554.9095540927</v>
          </cell>
          <cell r="U184">
            <v>143938.09927452466</v>
          </cell>
          <cell r="V184">
            <v>551553.17689739389</v>
          </cell>
          <cell r="W184">
            <v>405463.52466975414</v>
          </cell>
          <cell r="X184">
            <v>2913168.7011924689</v>
          </cell>
          <cell r="Y184">
            <v>275707.55946362182</v>
          </cell>
          <cell r="Z184">
            <v>755192.7690408096</v>
          </cell>
          <cell r="AA184">
            <v>840749.57440899848</v>
          </cell>
          <cell r="AB184">
            <v>6709866.6156303594</v>
          </cell>
          <cell r="AC184">
            <v>567591.52803361812</v>
          </cell>
          <cell r="AD184">
            <v>1756940.2814671979</v>
          </cell>
          <cell r="AE184">
            <v>130410.652303467</v>
          </cell>
          <cell r="AF184">
            <v>616128.04599618725</v>
          </cell>
          <cell r="AG184">
            <v>817159.10750939301</v>
          </cell>
          <cell r="AH184">
            <v>957772.79568236321</v>
          </cell>
          <cell r="AI184">
            <v>791135.42401325819</v>
          </cell>
          <cell r="AJ184">
            <v>354836.87710665766</v>
          </cell>
          <cell r="AK184">
            <v>381839.92721970653</v>
          </cell>
          <cell r="AL184">
            <v>87586.518975719577</v>
          </cell>
          <cell r="AM184">
            <v>706673.99178930186</v>
          </cell>
          <cell r="AN184">
            <v>565997.46964438842</v>
          </cell>
          <cell r="AO184">
            <v>322070.63476643752</v>
          </cell>
          <cell r="AP184">
            <v>788967.28583450732</v>
          </cell>
          <cell r="AQ184">
            <v>666825.08610856172</v>
          </cell>
          <cell r="AR184" t="e">
            <v>#N/A</v>
          </cell>
          <cell r="AS184">
            <v>511702.16283346846</v>
          </cell>
          <cell r="AT184">
            <v>426035.05493979587</v>
          </cell>
          <cell r="AU184">
            <v>603424.51377311384</v>
          </cell>
          <cell r="AV184">
            <v>371905.69565354806</v>
          </cell>
          <cell r="AW184">
            <v>530945.22027436225</v>
          </cell>
          <cell r="AX184">
            <v>662126.7657213679</v>
          </cell>
          <cell r="AY184">
            <v>587101.63686806394</v>
          </cell>
          <cell r="AZ184">
            <v>1715202.6481711122</v>
          </cell>
          <cell r="BA184">
            <v>480649.68319205078</v>
          </cell>
          <cell r="BB184">
            <v>1330042.3368683527</v>
          </cell>
          <cell r="BC184">
            <v>260394.5284206958</v>
          </cell>
          <cell r="BD184" t="e">
            <v>#N/A</v>
          </cell>
          <cell r="BE184">
            <v>491566.00296758662</v>
          </cell>
          <cell r="BF184">
            <v>332324.19682429708</v>
          </cell>
          <cell r="BG184">
            <v>142650.17972767056</v>
          </cell>
          <cell r="BH184">
            <v>596495.38834198529</v>
          </cell>
          <cell r="BI184">
            <v>612480.69635291782</v>
          </cell>
          <cell r="BJ184">
            <v>552804.3727038675</v>
          </cell>
          <cell r="BK184">
            <v>276557.54824702733</v>
          </cell>
          <cell r="BL184">
            <v>2058618.2880015185</v>
          </cell>
          <cell r="BM184">
            <v>554538.71822247747</v>
          </cell>
          <cell r="BN184">
            <v>236809.03191665543</v>
          </cell>
          <cell r="BO184">
            <v>401742.30607392796</v>
          </cell>
          <cell r="BP184">
            <v>221222.43012615794</v>
          </cell>
          <cell r="BQ184" t="e">
            <v>#N/A</v>
          </cell>
          <cell r="BR184">
            <v>205970.17520960257</v>
          </cell>
          <cell r="BS184">
            <v>189958.59136066123</v>
          </cell>
          <cell r="BT184">
            <v>4512120.6518462915</v>
          </cell>
          <cell r="BU184">
            <v>433441.5389685338</v>
          </cell>
          <cell r="BV184">
            <v>568963.34185539139</v>
          </cell>
          <cell r="BW184">
            <v>346824.2640650245</v>
          </cell>
          <cell r="BX184" t="e">
            <v>#N/A</v>
          </cell>
          <cell r="BY184">
            <v>300918.97675923031</v>
          </cell>
          <cell r="BZ184">
            <v>4007095.8697060579</v>
          </cell>
          <cell r="CA184">
            <v>202111.40630725102</v>
          </cell>
          <cell r="CB184">
            <v>304590.83501642814</v>
          </cell>
          <cell r="CC184">
            <v>77981.977333864284</v>
          </cell>
          <cell r="CD184">
            <v>331603.16896035679</v>
          </cell>
          <cell r="CE184">
            <v>704465.82586432272</v>
          </cell>
          <cell r="CF184">
            <v>370762.16188258748</v>
          </cell>
          <cell r="CG184">
            <v>666631.18272170064</v>
          </cell>
          <cell r="CH184">
            <v>2407867.4878179058</v>
          </cell>
          <cell r="CI184">
            <v>1746173.4730145431</v>
          </cell>
          <cell r="CJ184">
            <v>609423.2587423618</v>
          </cell>
          <cell r="CK184">
            <v>443929.54719693336</v>
          </cell>
          <cell r="CL184">
            <v>539069.321061517</v>
          </cell>
          <cell r="CM184">
            <v>414202.4964901387</v>
          </cell>
          <cell r="CN184">
            <v>1245995.5702554765</v>
          </cell>
          <cell r="CO184">
            <v>2975090.6092005763</v>
          </cell>
          <cell r="CP184">
            <v>681667.73496182798</v>
          </cell>
          <cell r="CQ184">
            <v>323351.81653029437</v>
          </cell>
          <cell r="CR184">
            <v>94641.537616372269</v>
          </cell>
          <cell r="CS184">
            <v>210094.31726216013</v>
          </cell>
          <cell r="CT184">
            <v>1269467.3174429471</v>
          </cell>
          <cell r="CU184">
            <v>2582086.7355699781</v>
          </cell>
          <cell r="CV184">
            <v>10003877.002175448</v>
          </cell>
          <cell r="CW184">
            <v>351237.71874738019</v>
          </cell>
          <cell r="CX184">
            <v>1912361.0374647477</v>
          </cell>
          <cell r="CY184">
            <v>146219.71474749033</v>
          </cell>
          <cell r="CZ184">
            <v>3915247.6723063258</v>
          </cell>
          <cell r="DA184" t="e">
            <v>#N/A</v>
          </cell>
          <cell r="DB184">
            <v>708241.79658794648</v>
          </cell>
          <cell r="DC184">
            <v>321108.15002107451</v>
          </cell>
          <cell r="DD184">
            <v>309367.87115896092</v>
          </cell>
          <cell r="DE184">
            <v>1318314.9016121838</v>
          </cell>
          <cell r="DF184">
            <v>270376.21916001715</v>
          </cell>
          <cell r="DG184">
            <v>857054.75673155009</v>
          </cell>
          <cell r="DH184">
            <v>160588.71887074018</v>
          </cell>
          <cell r="DI184">
            <v>183946.78525612465</v>
          </cell>
          <cell r="DJ184">
            <v>804777.28281767271</v>
          </cell>
          <cell r="DK184">
            <v>173599.52910474321</v>
          </cell>
          <cell r="DL184">
            <v>248926.94515872677</v>
          </cell>
          <cell r="DM184">
            <v>307230.14264131297</v>
          </cell>
          <cell r="DN184">
            <v>209957.64260899997</v>
          </cell>
          <cell r="DO184">
            <v>640371.49812093994</v>
          </cell>
          <cell r="DP184">
            <v>125402.71998483146</v>
          </cell>
          <cell r="DQ184">
            <v>454857.03441643191</v>
          </cell>
          <cell r="DR184" t="e">
            <v>#N/A</v>
          </cell>
          <cell r="DS184">
            <v>2115791.7014496643</v>
          </cell>
          <cell r="DT184">
            <v>143041.47155674038</v>
          </cell>
          <cell r="DU184">
            <v>1752146.508615362</v>
          </cell>
          <cell r="DV184">
            <v>1151940.6227307026</v>
          </cell>
          <cell r="DW184" t="e">
            <v>#N/A</v>
          </cell>
          <cell r="DX184">
            <v>107831.63459020911</v>
          </cell>
          <cell r="DY184">
            <v>675078.03788319672</v>
          </cell>
          <cell r="DZ184">
            <v>205023.93775588597</v>
          </cell>
          <cell r="EA184">
            <v>693550.2277870269</v>
          </cell>
          <cell r="EB184">
            <v>892578.15588738758</v>
          </cell>
          <cell r="EC184">
            <v>165481.51969538452</v>
          </cell>
          <cell r="ED184">
            <v>550209.75394363434</v>
          </cell>
          <cell r="EE184">
            <v>481247.98775432701</v>
          </cell>
          <cell r="EF184">
            <v>6018290.7269539339</v>
          </cell>
          <cell r="EG184">
            <v>339172.18989146559</v>
          </cell>
          <cell r="EH184">
            <v>807435.60705818597</v>
          </cell>
          <cell r="EI184">
            <v>520450.89814564679</v>
          </cell>
          <cell r="EJ184">
            <v>464992.90880971774</v>
          </cell>
          <cell r="EK184">
            <v>1135303.1698395875</v>
          </cell>
          <cell r="EL184">
            <v>258484.99305899479</v>
          </cell>
          <cell r="EM184">
            <v>324111.26409777097</v>
          </cell>
          <cell r="EN184">
            <v>1752398.4082742068</v>
          </cell>
          <cell r="EO184" t="e">
            <v>#N/A</v>
          </cell>
          <cell r="EP184">
            <v>420503.21889416303</v>
          </cell>
          <cell r="EQ184">
            <v>503169.53021512541</v>
          </cell>
          <cell r="ER184">
            <v>533578.20727883058</v>
          </cell>
          <cell r="ES184">
            <v>15926237.448251415</v>
          </cell>
          <cell r="ET184" t="e">
            <v>#N/A</v>
          </cell>
          <cell r="EU184">
            <v>261257.07151093404</v>
          </cell>
          <cell r="EV184">
            <v>709535.71649987716</v>
          </cell>
          <cell r="EW184">
            <v>185369.92663251431</v>
          </cell>
          <cell r="EX184">
            <v>6030499.5753574073</v>
          </cell>
          <cell r="EY184">
            <v>450897.24276030186</v>
          </cell>
          <cell r="EZ184">
            <v>368468.60392179055</v>
          </cell>
          <cell r="FA184">
            <v>155853.33983394512</v>
          </cell>
          <cell r="FB184">
            <v>160365.93244362794</v>
          </cell>
          <cell r="FC184">
            <v>324452.0484786724</v>
          </cell>
          <cell r="FD184">
            <v>1109846.4826368536</v>
          </cell>
          <cell r="FE184" t="e">
            <v>#N/A</v>
          </cell>
          <cell r="FF184">
            <v>197058.65181469842</v>
          </cell>
          <cell r="FG184">
            <v>532672.96279625606</v>
          </cell>
          <cell r="FH184">
            <v>339778.3111307752</v>
          </cell>
          <cell r="FI184">
            <v>729934.68730036088</v>
          </cell>
          <cell r="FJ184">
            <v>384379.93513567321</v>
          </cell>
          <cell r="FK184">
            <v>427142.43811727961</v>
          </cell>
          <cell r="FL184">
            <v>641078.03883763275</v>
          </cell>
          <cell r="FM184" t="e">
            <v>#N/A</v>
          </cell>
          <cell r="FN184">
            <v>254177.16552034547</v>
          </cell>
          <cell r="FO184">
            <v>164862.36250907759</v>
          </cell>
          <cell r="FP184">
            <v>1123583.4660134977</v>
          </cell>
          <cell r="FQ184">
            <v>72530.05429809315</v>
          </cell>
          <cell r="FR184">
            <v>337243.17727433704</v>
          </cell>
          <cell r="FS184">
            <v>750104.56616197119</v>
          </cell>
          <cell r="FT184">
            <v>415757.52153963764</v>
          </cell>
          <cell r="FU184">
            <v>1614771.8888680739</v>
          </cell>
          <cell r="FV184">
            <v>1386016.186054477</v>
          </cell>
          <cell r="FW184">
            <v>268330.92288391799</v>
          </cell>
          <cell r="FX184">
            <v>248777.38401954854</v>
          </cell>
          <cell r="FY184" t="e">
            <v>#N/A</v>
          </cell>
          <cell r="FZ184">
            <v>295757.34040608542</v>
          </cell>
          <cell r="GA184">
            <v>210455.22750057894</v>
          </cell>
          <cell r="GB184">
            <v>265404.03930011217</v>
          </cell>
          <cell r="GC184">
            <v>886394.21857131645</v>
          </cell>
          <cell r="GD184">
            <v>746313.03299784346</v>
          </cell>
          <cell r="GE184">
            <v>143833.93261515212</v>
          </cell>
          <cell r="GF184">
            <v>872328.26474651007</v>
          </cell>
          <cell r="GG184">
            <v>369282.37523888337</v>
          </cell>
          <cell r="GH184">
            <v>245641.51359142043</v>
          </cell>
          <cell r="GI184">
            <v>450399.26473852515</v>
          </cell>
          <cell r="GJ184">
            <v>606147.81222061324</v>
          </cell>
          <cell r="GK184">
            <v>1589410.5989856885</v>
          </cell>
          <cell r="GL184">
            <v>443125.39607503096</v>
          </cell>
          <cell r="GM184">
            <v>255940.2213159776</v>
          </cell>
        </row>
        <row r="185">
          <cell r="B185">
            <v>140504.79179012592</v>
          </cell>
          <cell r="C185">
            <v>853887.47228357871</v>
          </cell>
          <cell r="D185">
            <v>149502.5899095191</v>
          </cell>
          <cell r="E185" t="e">
            <v>#N/A</v>
          </cell>
          <cell r="F185">
            <v>7432465.2118162084</v>
          </cell>
          <cell r="G185">
            <v>986445.36862744659</v>
          </cell>
          <cell r="H185">
            <v>229256.45534303033</v>
          </cell>
          <cell r="I185">
            <v>1077652.5204708858</v>
          </cell>
          <cell r="J185">
            <v>610624.51602386369</v>
          </cell>
          <cell r="K185">
            <v>652265.31867003127</v>
          </cell>
          <cell r="L185">
            <v>554629.61150379619</v>
          </cell>
          <cell r="M185">
            <v>98502.732467841022</v>
          </cell>
          <cell r="N185">
            <v>621922.40690434212</v>
          </cell>
          <cell r="O185">
            <v>244170.47709607688</v>
          </cell>
          <cell r="P185">
            <v>191088.04126286544</v>
          </cell>
          <cell r="Q185">
            <v>211687.03128662557</v>
          </cell>
          <cell r="R185">
            <v>231895.30265227787</v>
          </cell>
          <cell r="S185">
            <v>5446591.3449284444</v>
          </cell>
          <cell r="T185">
            <v>1549519.6855851938</v>
          </cell>
          <cell r="U185">
            <v>145148.23806033042</v>
          </cell>
          <cell r="V185">
            <v>556160.038374778</v>
          </cell>
          <cell r="W185">
            <v>409417.55120714725</v>
          </cell>
          <cell r="X185">
            <v>2941577.5361469816</v>
          </cell>
          <cell r="Y185">
            <v>278396.22303099686</v>
          </cell>
          <cell r="Z185">
            <v>762557.30880321318</v>
          </cell>
          <cell r="AA185">
            <v>848948.45279447781</v>
          </cell>
          <cell r="AB185">
            <v>6771151.2572131148</v>
          </cell>
          <cell r="AC185">
            <v>572775.63158642489</v>
          </cell>
          <cell r="AD185">
            <v>1776816.9373314087</v>
          </cell>
          <cell r="AE185">
            <v>131886.01699525869</v>
          </cell>
          <cell r="AF185">
            <v>621308.05357750633</v>
          </cell>
          <cell r="AG185">
            <v>824029.25471263973</v>
          </cell>
          <cell r="AH185">
            <v>967112.86900709884</v>
          </cell>
          <cell r="AI185">
            <v>798361.26823363826</v>
          </cell>
          <cell r="AJ185">
            <v>358851.22555582091</v>
          </cell>
          <cell r="AK185">
            <v>386159.76717591914</v>
          </cell>
          <cell r="AL185">
            <v>88577.404729998438</v>
          </cell>
          <cell r="AM185">
            <v>714668.75170866249</v>
          </cell>
          <cell r="AN185">
            <v>571517.00193004601</v>
          </cell>
          <cell r="AO185">
            <v>325714.29143408162</v>
          </cell>
          <cell r="AP185">
            <v>797893.04807814886</v>
          </cell>
          <cell r="AQ185">
            <v>673327.87594254303</v>
          </cell>
          <cell r="AR185" t="e">
            <v>#N/A</v>
          </cell>
          <cell r="AS185">
            <v>516004.22488060198</v>
          </cell>
          <cell r="AT185">
            <v>429616.88314715761</v>
          </cell>
          <cell r="AU185">
            <v>608497.71824158542</v>
          </cell>
          <cell r="AV185">
            <v>376113.14744028286</v>
          </cell>
          <cell r="AW185">
            <v>536122.92767128965</v>
          </cell>
          <cell r="AX185">
            <v>667693.50089682231</v>
          </cell>
          <cell r="AY185">
            <v>592826.97419455717</v>
          </cell>
          <cell r="AZ185">
            <v>1734607.1169141305</v>
          </cell>
          <cell r="BA185">
            <v>485336.91517938895</v>
          </cell>
          <cell r="BB185">
            <v>1345089.4014121094</v>
          </cell>
          <cell r="BC185">
            <v>263340.42959043814</v>
          </cell>
          <cell r="BD185" t="e">
            <v>#N/A</v>
          </cell>
          <cell r="BE185">
            <v>495698.77315819496</v>
          </cell>
          <cell r="BF185">
            <v>335118.16452336899</v>
          </cell>
          <cell r="BG185">
            <v>144264.01291330787</v>
          </cell>
          <cell r="BH185">
            <v>601510.33718892105</v>
          </cell>
          <cell r="BI185">
            <v>618074.79562530981</v>
          </cell>
          <cell r="BJ185">
            <v>557451.99564556044</v>
          </cell>
          <cell r="BK185">
            <v>279083.48969895474</v>
          </cell>
          <cell r="BL185">
            <v>2081907.8941981539</v>
          </cell>
          <cell r="BM185">
            <v>559200.92242368858</v>
          </cell>
          <cell r="BN185">
            <v>238786.98518087246</v>
          </cell>
          <cell r="BO185">
            <v>406287.30606519547</v>
          </cell>
          <cell r="BP185">
            <v>223725.16864234133</v>
          </cell>
          <cell r="BQ185" t="e">
            <v>#N/A</v>
          </cell>
          <cell r="BR185">
            <v>208300.361576275</v>
          </cell>
          <cell r="BS185">
            <v>192107.63512085838</v>
          </cell>
          <cell r="BT185">
            <v>4563167.2755480669</v>
          </cell>
          <cell r="BU185">
            <v>437085.63612091291</v>
          </cell>
          <cell r="BV185">
            <v>574511.79693364399</v>
          </cell>
          <cell r="BW185">
            <v>350206.44830722455</v>
          </cell>
          <cell r="BX185" t="e">
            <v>#N/A</v>
          </cell>
          <cell r="BY185">
            <v>303853.49872561503</v>
          </cell>
          <cell r="BZ185">
            <v>4043694.7245313716</v>
          </cell>
          <cell r="CA185">
            <v>204082.36994621117</v>
          </cell>
          <cell r="CB185">
            <v>307151.63848064048</v>
          </cell>
          <cell r="CC185">
            <v>78742.447238198161</v>
          </cell>
          <cell r="CD185">
            <v>334391.07472177496</v>
          </cell>
          <cell r="CE185">
            <v>710900.0723432058</v>
          </cell>
          <cell r="CF185">
            <v>374148.52222401241</v>
          </cell>
          <cell r="CG185">
            <v>672235.78813267301</v>
          </cell>
          <cell r="CH185">
            <v>2435108.227828722</v>
          </cell>
          <cell r="CI185">
            <v>1765928.3215819285</v>
          </cell>
          <cell r="CJ185">
            <v>614546.89679297758</v>
          </cell>
          <cell r="CK185">
            <v>447661.82076408382</v>
          </cell>
          <cell r="CL185">
            <v>543601.46853979048</v>
          </cell>
          <cell r="CM185">
            <v>418241.74432213645</v>
          </cell>
          <cell r="CN185">
            <v>1260091.7950501048</v>
          </cell>
          <cell r="CO185">
            <v>3002263.6324669933</v>
          </cell>
          <cell r="CP185">
            <v>687361.38148606068</v>
          </cell>
          <cell r="CQ185">
            <v>327009.96749196103</v>
          </cell>
          <cell r="CR185">
            <v>95432.033387347357</v>
          </cell>
          <cell r="CS185">
            <v>212013.21605248662</v>
          </cell>
          <cell r="CT185">
            <v>1281846.9944203298</v>
          </cell>
          <cell r="CU185">
            <v>2605670.2535726125</v>
          </cell>
          <cell r="CV185">
            <v>10117053.085948816</v>
          </cell>
          <cell r="CW185">
            <v>354445.75236963358</v>
          </cell>
          <cell r="CX185">
            <v>1933996.0028820522</v>
          </cell>
          <cell r="CY185">
            <v>147873.93087609537</v>
          </cell>
          <cell r="CZ185">
            <v>3959541.7393423421</v>
          </cell>
          <cell r="DA185" t="e">
            <v>#N/A</v>
          </cell>
          <cell r="DB185">
            <v>714710.5309375549</v>
          </cell>
          <cell r="DC185">
            <v>324740.91788489302</v>
          </cell>
          <cell r="DD185">
            <v>311968.83686476469</v>
          </cell>
          <cell r="DE185">
            <v>1329398.4437902966</v>
          </cell>
          <cell r="DF185">
            <v>272649.3681818131</v>
          </cell>
          <cell r="DG185">
            <v>866750.80766511511</v>
          </cell>
          <cell r="DH185">
            <v>161930.04009534029</v>
          </cell>
          <cell r="DI185">
            <v>186027.81611780572</v>
          </cell>
          <cell r="DJ185">
            <v>812625.3641846563</v>
          </cell>
          <cell r="DK185">
            <v>175059.04207890434</v>
          </cell>
          <cell r="DL185">
            <v>251743.11101048664</v>
          </cell>
          <cell r="DM185">
            <v>310036.23257629492</v>
          </cell>
          <cell r="DN185">
            <v>211722.83117254285</v>
          </cell>
          <cell r="DO185">
            <v>646220.33834240341</v>
          </cell>
          <cell r="DP185">
            <v>126821.42882534649</v>
          </cell>
          <cell r="DQ185">
            <v>460002.93313358171</v>
          </cell>
          <cell r="DR185" t="e">
            <v>#N/A</v>
          </cell>
          <cell r="DS185">
            <v>2139728.1231787787</v>
          </cell>
          <cell r="DT185">
            <v>144659.7315138001</v>
          </cell>
          <cell r="DU185">
            <v>1768149.7582970818</v>
          </cell>
          <cell r="DV185">
            <v>1164972.7830013421</v>
          </cell>
          <cell r="DW185" t="e">
            <v>#N/A</v>
          </cell>
          <cell r="DX185">
            <v>109051.55783668112</v>
          </cell>
          <cell r="DY185">
            <v>682715.34575417661</v>
          </cell>
          <cell r="DZ185">
            <v>207023.30401539817</v>
          </cell>
          <cell r="EA185">
            <v>699381.1511824287</v>
          </cell>
          <cell r="EB185">
            <v>900082.37784978969</v>
          </cell>
          <cell r="EC185">
            <v>166992.94700147689</v>
          </cell>
          <cell r="ED185">
            <v>555235.10086889565</v>
          </cell>
          <cell r="EE185">
            <v>485294.0107218927</v>
          </cell>
          <cell r="EF185">
            <v>6086376.9874445517</v>
          </cell>
          <cell r="EG185">
            <v>342270.02287132194</v>
          </cell>
          <cell r="EH185">
            <v>815309.61205073004</v>
          </cell>
          <cell r="EI185">
            <v>525526.26630448201</v>
          </cell>
          <cell r="EJ185">
            <v>469239.92672935029</v>
          </cell>
          <cell r="EK185">
            <v>1145672.4740056808</v>
          </cell>
          <cell r="EL185">
            <v>260845.86862651206</v>
          </cell>
          <cell r="EM185">
            <v>326836.18275084544</v>
          </cell>
          <cell r="EN185">
            <v>1769487.5652237628</v>
          </cell>
          <cell r="EO185" t="e">
            <v>#N/A</v>
          </cell>
          <cell r="EP185">
            <v>424038.53898873687</v>
          </cell>
          <cell r="EQ185">
            <v>508076.37276501616</v>
          </cell>
          <cell r="ER185">
            <v>539614.69611945702</v>
          </cell>
          <cell r="ES185">
            <v>16106414.511928415</v>
          </cell>
          <cell r="ET185" t="e">
            <v>#N/A</v>
          </cell>
          <cell r="EU185">
            <v>263453.55261562346</v>
          </cell>
          <cell r="EV185">
            <v>715462.13102541538</v>
          </cell>
          <cell r="EW185">
            <v>187467.05780886346</v>
          </cell>
          <cell r="EX185">
            <v>6098723.9572632909</v>
          </cell>
          <cell r="EY185">
            <v>455998.3434744273</v>
          </cell>
          <cell r="EZ185">
            <v>372637.17112590949</v>
          </cell>
          <cell r="FA185">
            <v>157276.82805187022</v>
          </cell>
          <cell r="FB185">
            <v>162180.18787686521</v>
          </cell>
          <cell r="FC185">
            <v>327616.06184051826</v>
          </cell>
          <cell r="FD185">
            <v>1119177.3566840882</v>
          </cell>
          <cell r="FE185" t="e">
            <v>#N/A</v>
          </cell>
          <cell r="FF185">
            <v>198715.3939756793</v>
          </cell>
          <cell r="FG185">
            <v>538699.21040487092</v>
          </cell>
          <cell r="FH185">
            <v>343622.29867645848</v>
          </cell>
          <cell r="FI185">
            <v>737052.91359827539</v>
          </cell>
          <cell r="FJ185">
            <v>387611.55393804476</v>
          </cell>
          <cell r="FK185">
            <v>430733.57648880623</v>
          </cell>
          <cell r="FL185">
            <v>646467.80988112884</v>
          </cell>
          <cell r="FM185" t="e">
            <v>#N/A</v>
          </cell>
          <cell r="FN185">
            <v>257052.72828185803</v>
          </cell>
          <cell r="FO185">
            <v>166727.48705492567</v>
          </cell>
          <cell r="FP185">
            <v>1133845.7281339613</v>
          </cell>
          <cell r="FQ185">
            <v>73135.86336074429</v>
          </cell>
          <cell r="FR185">
            <v>340060.00920817757</v>
          </cell>
          <cell r="FS185">
            <v>756955.6545844652</v>
          </cell>
          <cell r="FT185">
            <v>419554.84750041575</v>
          </cell>
          <cell r="FU185">
            <v>1630518.9302465089</v>
          </cell>
          <cell r="FV185">
            <v>1401696.495193627</v>
          </cell>
          <cell r="FW185">
            <v>270586.87637260178</v>
          </cell>
          <cell r="FX185">
            <v>251049.59503161517</v>
          </cell>
          <cell r="FY185" t="e">
            <v>#N/A</v>
          </cell>
          <cell r="FZ185">
            <v>299103.30892680079</v>
          </cell>
          <cell r="GA185">
            <v>212836.154260571</v>
          </cell>
          <cell r="GB185">
            <v>267620.83306689217</v>
          </cell>
          <cell r="GC185">
            <v>895038.21747523127</v>
          </cell>
          <cell r="GD185">
            <v>752587.55205940548</v>
          </cell>
          <cell r="GE185">
            <v>145035.3090754108</v>
          </cell>
          <cell r="GF185">
            <v>880835.09433354903</v>
          </cell>
          <cell r="GG185">
            <v>372655.21993249096</v>
          </cell>
          <cell r="GH185">
            <v>247885.08309595095</v>
          </cell>
          <cell r="GI185">
            <v>454512.99144724064</v>
          </cell>
          <cell r="GJ185">
            <v>613005.29712971451</v>
          </cell>
          <cell r="GK185">
            <v>1607391.9543204217</v>
          </cell>
          <cell r="GL185">
            <v>448138.5721604015</v>
          </cell>
          <cell r="GM185">
            <v>258835.72991952521</v>
          </cell>
        </row>
        <row r="186">
          <cell r="B186">
            <v>141778.28489598903</v>
          </cell>
          <cell r="C186">
            <v>863466.47011290409</v>
          </cell>
          <cell r="D186">
            <v>150750.33462488055</v>
          </cell>
          <cell r="E186" t="e">
            <v>#N/A</v>
          </cell>
          <cell r="F186">
            <v>7515843.3739762921</v>
          </cell>
          <cell r="G186">
            <v>995989.10511518258</v>
          </cell>
          <cell r="H186">
            <v>231157.39931912581</v>
          </cell>
          <cell r="I186">
            <v>1088078.6748305836</v>
          </cell>
          <cell r="J186">
            <v>615720.772305444</v>
          </cell>
          <cell r="K186">
            <v>657709.10800422705</v>
          </cell>
          <cell r="L186">
            <v>559228.47794520028</v>
          </cell>
          <cell r="M186">
            <v>99607.746291230054</v>
          </cell>
          <cell r="N186">
            <v>627112.95508848666</v>
          </cell>
          <cell r="O186">
            <v>246909.60671913324</v>
          </cell>
          <cell r="P186">
            <v>193231.68663989837</v>
          </cell>
          <cell r="Q186">
            <v>213605.69876770923</v>
          </cell>
          <cell r="R186">
            <v>233830.6947988396</v>
          </cell>
          <cell r="S186">
            <v>5507691.7690051254</v>
          </cell>
          <cell r="T186">
            <v>1564511.0961915015</v>
          </cell>
          <cell r="U186">
            <v>146359.64146874903</v>
          </cell>
          <cell r="V186">
            <v>560771.59477833344</v>
          </cell>
          <cell r="W186">
            <v>413378.61519147304</v>
          </cell>
          <cell r="X186">
            <v>2970036.9336524843</v>
          </cell>
          <cell r="Y186">
            <v>281089.67192972882</v>
          </cell>
          <cell r="Z186">
            <v>769934.95610479789</v>
          </cell>
          <cell r="AA186">
            <v>857161.92368989612</v>
          </cell>
          <cell r="AB186">
            <v>6832522.9324062113</v>
          </cell>
          <cell r="AC186">
            <v>577967.09736306011</v>
          </cell>
          <cell r="AD186">
            <v>1796749.4531935852</v>
          </cell>
          <cell r="AE186">
            <v>133365.52795135384</v>
          </cell>
          <cell r="AF186">
            <v>626493.47438481159</v>
          </cell>
          <cell r="AG186">
            <v>830906.58137629949</v>
          </cell>
          <cell r="AH186">
            <v>976469.56596087408</v>
          </cell>
          <cell r="AI186">
            <v>805597.3742634051</v>
          </cell>
          <cell r="AJ186">
            <v>362876.85565606953</v>
          </cell>
          <cell r="AK186">
            <v>390491.74731571262</v>
          </cell>
          <cell r="AL186">
            <v>89571.075202018372</v>
          </cell>
          <cell r="AM186">
            <v>722685.97955602279</v>
          </cell>
          <cell r="AN186">
            <v>577046.35797768051</v>
          </cell>
          <cell r="AO186">
            <v>329368.18798591103</v>
          </cell>
          <cell r="AP186">
            <v>806843.89467522386</v>
          </cell>
          <cell r="AQ186">
            <v>679842.23955781746</v>
          </cell>
          <cell r="AR186" t="e">
            <v>#N/A</v>
          </cell>
          <cell r="AS186">
            <v>520310.78268062812</v>
          </cell>
          <cell r="AT186">
            <v>433202.45444663375</v>
          </cell>
          <cell r="AU186">
            <v>613576.22432435595</v>
          </cell>
          <cell r="AV186">
            <v>380332.42356255243</v>
          </cell>
          <cell r="AW186">
            <v>541309.85044416215</v>
          </cell>
          <cell r="AX186">
            <v>673266.05343741307</v>
          </cell>
          <cell r="AY186">
            <v>598562.50157850853</v>
          </cell>
          <cell r="AZ186">
            <v>1754066.1186526343</v>
          </cell>
          <cell r="BA186">
            <v>490032.48958579294</v>
          </cell>
          <cell r="BB186">
            <v>1360178.7531997841</v>
          </cell>
          <cell r="BC186">
            <v>266294.60971990455</v>
          </cell>
          <cell r="BD186" t="e">
            <v>#N/A</v>
          </cell>
          <cell r="BE186">
            <v>499835.86218784738</v>
          </cell>
          <cell r="BF186">
            <v>337915.05198236706</v>
          </cell>
          <cell r="BG186">
            <v>145882.38150565961</v>
          </cell>
          <cell r="BH186">
            <v>606530.5267717035</v>
          </cell>
          <cell r="BI186">
            <v>623676.83937846741</v>
          </cell>
          <cell r="BJ186">
            <v>562104.47545915702</v>
          </cell>
          <cell r="BK186">
            <v>281613.01837597467</v>
          </cell>
          <cell r="BL186">
            <v>2105262.951915591</v>
          </cell>
          <cell r="BM186">
            <v>563867.99873455171</v>
          </cell>
          <cell r="BN186">
            <v>240766.95420887819</v>
          </cell>
          <cell r="BO186">
            <v>410845.0790144495</v>
          </cell>
          <cell r="BP186">
            <v>226234.94068415285</v>
          </cell>
          <cell r="BQ186" t="e">
            <v>#N/A</v>
          </cell>
          <cell r="BR186">
            <v>210637.09653978338</v>
          </cell>
          <cell r="BS186">
            <v>194262.71840706497</v>
          </cell>
          <cell r="BT186">
            <v>4614357.3571994901</v>
          </cell>
          <cell r="BU186">
            <v>440733.54143787321</v>
          </cell>
          <cell r="BV186">
            <v>580070.12725117547</v>
          </cell>
          <cell r="BW186">
            <v>353594.65222124424</v>
          </cell>
          <cell r="BX186" t="e">
            <v>#N/A</v>
          </cell>
          <cell r="BY186">
            <v>306793.24360651895</v>
          </cell>
          <cell r="BZ186">
            <v>4080345.5553556881</v>
          </cell>
          <cell r="CA186">
            <v>206056.84154139881</v>
          </cell>
          <cell r="CB186">
            <v>309715.11804283923</v>
          </cell>
          <cell r="CC186">
            <v>79504.270640427174</v>
          </cell>
          <cell r="CD186">
            <v>337181.89390825626</v>
          </cell>
          <cell r="CE186">
            <v>717343.45644101617</v>
          </cell>
          <cell r="CF186">
            <v>377539.69171759713</v>
          </cell>
          <cell r="CG186">
            <v>677846.25048404117</v>
          </cell>
          <cell r="CH186">
            <v>2462425.5233573266</v>
          </cell>
          <cell r="CI186">
            <v>1785738.6878283604</v>
          </cell>
          <cell r="CJ186">
            <v>619675.88916213519</v>
          </cell>
          <cell r="CK186">
            <v>451397.99464217864</v>
          </cell>
          <cell r="CL186">
            <v>548138.35221547633</v>
          </cell>
          <cell r="CM186">
            <v>422288.18127944658</v>
          </cell>
          <cell r="CN186">
            <v>1274227.6349134715</v>
          </cell>
          <cell r="CO186">
            <v>3029475.2456028732</v>
          </cell>
          <cell r="CP186">
            <v>693060.83049647789</v>
          </cell>
          <cell r="CQ186">
            <v>330678.39907158841</v>
          </cell>
          <cell r="CR186">
            <v>96223.334765198553</v>
          </cell>
          <cell r="CS186">
            <v>213934.83997402524</v>
          </cell>
          <cell r="CT186">
            <v>1294248.7049675302</v>
          </cell>
          <cell r="CU186">
            <v>2629287.2637955369</v>
          </cell>
          <cell r="CV186">
            <v>10230547.232068913</v>
          </cell>
          <cell r="CW186">
            <v>357658.34189269721</v>
          </cell>
          <cell r="CX186">
            <v>1955691.7697305658</v>
          </cell>
          <cell r="CY186">
            <v>149532.79590088344</v>
          </cell>
          <cell r="CZ186">
            <v>4003960.2874033065</v>
          </cell>
          <cell r="DA186" t="e">
            <v>#N/A</v>
          </cell>
          <cell r="DB186">
            <v>721188.45188416773</v>
          </cell>
          <cell r="DC186">
            <v>328383.89503174525</v>
          </cell>
          <cell r="DD186">
            <v>314572.52063901268</v>
          </cell>
          <cell r="DE186">
            <v>1340493.5685226037</v>
          </cell>
          <cell r="DF186">
            <v>274924.89269614685</v>
          </cell>
          <cell r="DG186">
            <v>876474.10771891056</v>
          </cell>
          <cell r="DH186">
            <v>163272.72828184109</v>
          </cell>
          <cell r="DI186">
            <v>188114.69536668502</v>
          </cell>
          <cell r="DJ186">
            <v>820487.41370679042</v>
          </cell>
          <cell r="DK186">
            <v>176520.08027738897</v>
          </cell>
          <cell r="DL186">
            <v>254567.19122268143</v>
          </cell>
          <cell r="DM186">
            <v>312846.30759027338</v>
          </cell>
          <cell r="DN186">
            <v>213489.86439836715</v>
          </cell>
          <cell r="DO186">
            <v>652077.48481593316</v>
          </cell>
          <cell r="DP186">
            <v>128244.12470842474</v>
          </cell>
          <cell r="DQ186">
            <v>465163.29353351332</v>
          </cell>
          <cell r="DR186" t="e">
            <v>#N/A</v>
          </cell>
          <cell r="DS186">
            <v>2163731.8141949517</v>
          </cell>
          <cell r="DT186">
            <v>146282.53931827072</v>
          </cell>
          <cell r="DU186">
            <v>1784175.7350530084</v>
          </cell>
          <cell r="DV186">
            <v>1178041.5679663555</v>
          </cell>
          <cell r="DW186" t="e">
            <v>#N/A</v>
          </cell>
          <cell r="DX186">
            <v>110274.90947224091</v>
          </cell>
          <cell r="DY186">
            <v>690374.11699429911</v>
          </cell>
          <cell r="DZ186">
            <v>209026.22878262834</v>
          </cell>
          <cell r="EA186">
            <v>705218.16802567814</v>
          </cell>
          <cell r="EB186">
            <v>907594.44189518003</v>
          </cell>
          <cell r="EC186">
            <v>168506.52076664643</v>
          </cell>
          <cell r="ED186">
            <v>560267.58455917391</v>
          </cell>
          <cell r="EE186">
            <v>489344.26187567721</v>
          </cell>
          <cell r="EF186">
            <v>6154654.5929178698</v>
          </cell>
          <cell r="EG186">
            <v>345372.2552501387</v>
          </cell>
          <cell r="EH186">
            <v>823197.63133775571</v>
          </cell>
          <cell r="EI186">
            <v>530610.66769406165</v>
          </cell>
          <cell r="EJ186">
            <v>473492.97606718459</v>
          </cell>
          <cell r="EK186">
            <v>1156056.5041774253</v>
          </cell>
          <cell r="EL186">
            <v>263210.09700019576</v>
          </cell>
          <cell r="EM186">
            <v>329563.94900601928</v>
          </cell>
          <cell r="EN186">
            <v>1786607.1377595623</v>
          </cell>
          <cell r="EO186" t="e">
            <v>#N/A</v>
          </cell>
          <cell r="EP186">
            <v>427577.55357338721</v>
          </cell>
          <cell r="EQ186">
            <v>512991.94860076765</v>
          </cell>
          <cell r="ER186">
            <v>545668.14949660609</v>
          </cell>
          <cell r="ES186">
            <v>16287097.932936305</v>
          </cell>
          <cell r="ET186" t="e">
            <v>#N/A</v>
          </cell>
          <cell r="EU186">
            <v>265652.3290931299</v>
          </cell>
          <cell r="EV186">
            <v>721394.58525472891</v>
          </cell>
          <cell r="EW186">
            <v>189570.08261963708</v>
          </cell>
          <cell r="EX186">
            <v>6167140.0723188808</v>
          </cell>
          <cell r="EY186">
            <v>461113.77997408225</v>
          </cell>
          <cell r="EZ186">
            <v>376817.4533869843</v>
          </cell>
          <cell r="FA186">
            <v>158702.33784185129</v>
          </cell>
          <cell r="FB186">
            <v>163999.54196983186</v>
          </cell>
          <cell r="FC186">
            <v>330785.7065697608</v>
          </cell>
          <cell r="FD186">
            <v>1128517.9817073732</v>
          </cell>
          <cell r="FE186" t="e">
            <v>#N/A</v>
          </cell>
          <cell r="FF186">
            <v>200373.86746997919</v>
          </cell>
          <cell r="FG186">
            <v>544742.3937687485</v>
          </cell>
          <cell r="FH186">
            <v>347477.08910256333</v>
          </cell>
          <cell r="FI186">
            <v>744183.80904227507</v>
          </cell>
          <cell r="FJ186">
            <v>390846.54985572043</v>
          </cell>
          <cell r="FK186">
            <v>434328.46768178098</v>
          </cell>
          <cell r="FL186">
            <v>651863.21335821005</v>
          </cell>
          <cell r="FM186" t="e">
            <v>#N/A</v>
          </cell>
          <cell r="FN186">
            <v>259936.37232882954</v>
          </cell>
          <cell r="FO186">
            <v>168597.85321958773</v>
          </cell>
          <cell r="FP186">
            <v>1144122.5642439197</v>
          </cell>
          <cell r="FQ186">
            <v>73742.289813094889</v>
          </cell>
          <cell r="FR186">
            <v>342879.71182046831</v>
          </cell>
          <cell r="FS186">
            <v>763816.47260551399</v>
          </cell>
          <cell r="FT186">
            <v>423357.56624769745</v>
          </cell>
          <cell r="FU186">
            <v>1646293.9984899638</v>
          </cell>
          <cell r="FV186">
            <v>1417420.8712041157</v>
          </cell>
          <cell r="FW186">
            <v>272845.18738409935</v>
          </cell>
          <cell r="FX186">
            <v>253325.03293255199</v>
          </cell>
          <cell r="FY186" t="e">
            <v>#N/A</v>
          </cell>
          <cell r="FZ186">
            <v>302458.68072923704</v>
          </cell>
          <cell r="GA186">
            <v>215223.77221473967</v>
          </cell>
          <cell r="GB186">
            <v>269839.88600363483</v>
          </cell>
          <cell r="GC186">
            <v>903697.6011225204</v>
          </cell>
          <cell r="GD186">
            <v>758868.62813639687</v>
          </cell>
          <cell r="GE186">
            <v>146237.90987762384</v>
          </cell>
          <cell r="GF186">
            <v>889357.06452756631</v>
          </cell>
          <cell r="GG186">
            <v>376032.85458396113</v>
          </cell>
          <cell r="GH186">
            <v>250131.83881400884</v>
          </cell>
          <cell r="GI186">
            <v>458632.56028015184</v>
          </cell>
          <cell r="GJ186">
            <v>619882.05384669371</v>
          </cell>
          <cell r="GK186">
            <v>1625423.8432297802</v>
          </cell>
          <cell r="GL186">
            <v>453165.83693392173</v>
          </cell>
          <cell r="GM186">
            <v>261739.37586296586</v>
          </cell>
        </row>
        <row r="187">
          <cell r="B187">
            <v>143053.49769861411</v>
          </cell>
          <cell r="C187">
            <v>873071.50467108935</v>
          </cell>
          <cell r="D187">
            <v>151999.3046881624</v>
          </cell>
          <cell r="E187" t="e">
            <v>#N/A</v>
          </cell>
          <cell r="F187">
            <v>7599448.1667964589</v>
          </cell>
          <cell r="G187">
            <v>1005549.1033569941</v>
          </cell>
          <cell r="H187">
            <v>233060.1618062089</v>
          </cell>
          <cell r="I187">
            <v>1098522.5945129481</v>
          </cell>
          <cell r="J187">
            <v>620822.03336641518</v>
          </cell>
          <cell r="K187">
            <v>663158.24341271003</v>
          </cell>
          <cell r="L187">
            <v>563831.74382670328</v>
          </cell>
          <cell r="M187">
            <v>100715.76365902097</v>
          </cell>
          <cell r="N187">
            <v>632308.60065140179</v>
          </cell>
          <cell r="O187">
            <v>249656.18158610535</v>
          </cell>
          <cell r="P187">
            <v>195381.15867170753</v>
          </cell>
          <cell r="Q187">
            <v>215526.95717467961</v>
          </cell>
          <cell r="R187">
            <v>235767.98759760428</v>
          </cell>
          <cell r="S187">
            <v>5568958.2704944182</v>
          </cell>
          <cell r="T187">
            <v>1579528.0509474028</v>
          </cell>
          <cell r="U187">
            <v>147572.23453610108</v>
          </cell>
          <cell r="V187">
            <v>565387.56276165938</v>
          </cell>
          <cell r="W187">
            <v>417346.42850804131</v>
          </cell>
          <cell r="X187">
            <v>2998544.8236665516</v>
          </cell>
          <cell r="Y187">
            <v>283787.71024725522</v>
          </cell>
          <cell r="Z187">
            <v>777325.17431990558</v>
          </cell>
          <cell r="AA187">
            <v>865389.38967455213</v>
          </cell>
          <cell r="AB187">
            <v>6893977.4825443076</v>
          </cell>
          <cell r="AC187">
            <v>583165.57357959868</v>
          </cell>
          <cell r="AD187">
            <v>1816736.1477412824</v>
          </cell>
          <cell r="AE187">
            <v>134849.06037465209</v>
          </cell>
          <cell r="AF187">
            <v>631683.98753554607</v>
          </cell>
          <cell r="AG187">
            <v>837790.66191983677</v>
          </cell>
          <cell r="AH187">
            <v>985842.20596850628</v>
          </cell>
          <cell r="AI187">
            <v>812843.25176979124</v>
          </cell>
          <cell r="AJ187">
            <v>366913.42784454883</v>
          </cell>
          <cell r="AK187">
            <v>394835.50223553384</v>
          </cell>
          <cell r="AL187">
            <v>90567.446575439171</v>
          </cell>
          <cell r="AM187">
            <v>730724.99907631055</v>
          </cell>
          <cell r="AN187">
            <v>582585.1356002253</v>
          </cell>
          <cell r="AO187">
            <v>333032.01621488429</v>
          </cell>
          <cell r="AP187">
            <v>815819.07061969687</v>
          </cell>
          <cell r="AQ187">
            <v>686367.70312112651</v>
          </cell>
          <cell r="AR187" t="e">
            <v>#N/A</v>
          </cell>
          <cell r="AS187">
            <v>524621.5697365104</v>
          </cell>
          <cell r="AT187">
            <v>436791.54695704445</v>
          </cell>
          <cell r="AU187">
            <v>618659.71775493142</v>
          </cell>
          <cell r="AV187">
            <v>384563.16812341422</v>
          </cell>
          <cell r="AW187">
            <v>546505.61131337669</v>
          </cell>
          <cell r="AX187">
            <v>678844.07850422093</v>
          </cell>
          <cell r="AY187">
            <v>604307.80183663045</v>
          </cell>
          <cell r="AZ187">
            <v>1773578.0120152074</v>
          </cell>
          <cell r="BA187">
            <v>494736.06487071427</v>
          </cell>
          <cell r="BB187">
            <v>1375309.1194409712</v>
          </cell>
          <cell r="BC187">
            <v>269256.81962329976</v>
          </cell>
          <cell r="BD187" t="e">
            <v>#N/A</v>
          </cell>
          <cell r="BE187">
            <v>503977.0140465197</v>
          </cell>
          <cell r="BF187">
            <v>340714.68612519337</v>
          </cell>
          <cell r="BG187">
            <v>147505.14899495078</v>
          </cell>
          <cell r="BH187">
            <v>611555.64643256168</v>
          </cell>
          <cell r="BI187">
            <v>629286.44800689479</v>
          </cell>
          <cell r="BJ187">
            <v>566761.52424138482</v>
          </cell>
          <cell r="BK187">
            <v>284145.96287225204</v>
          </cell>
          <cell r="BL187">
            <v>2128681.4911491671</v>
          </cell>
          <cell r="BM187">
            <v>568539.65834853891</v>
          </cell>
          <cell r="BN187">
            <v>242748.81734606222</v>
          </cell>
          <cell r="BO187">
            <v>415415.24047245976</v>
          </cell>
          <cell r="BP187">
            <v>228751.534551725</v>
          </cell>
          <cell r="BQ187" t="e">
            <v>#N/A</v>
          </cell>
          <cell r="BR187">
            <v>212980.18299597883</v>
          </cell>
          <cell r="BS187">
            <v>196423.65943749421</v>
          </cell>
          <cell r="BT187">
            <v>4665686.5789050208</v>
          </cell>
          <cell r="BU187">
            <v>444385.02918090107</v>
          </cell>
          <cell r="BV187">
            <v>585637.92851342645</v>
          </cell>
          <cell r="BW187">
            <v>356988.62936033966</v>
          </cell>
          <cell r="BX187" t="e">
            <v>#N/A</v>
          </cell>
          <cell r="BY187">
            <v>309737.99757462466</v>
          </cell>
          <cell r="BZ187">
            <v>4117045.8786466713</v>
          </cell>
          <cell r="CA187">
            <v>208034.67747628203</v>
          </cell>
          <cell r="CB187">
            <v>312281.11507059954</v>
          </cell>
          <cell r="CC187">
            <v>80267.392128037318</v>
          </cell>
          <cell r="CD187">
            <v>339975.45381921768</v>
          </cell>
          <cell r="CE187">
            <v>723795.54154138255</v>
          </cell>
          <cell r="CF187">
            <v>380935.44057103124</v>
          </cell>
          <cell r="CG187">
            <v>683462.22259096277</v>
          </cell>
          <cell r="CH187">
            <v>2489817.0701833568</v>
          </cell>
          <cell r="CI187">
            <v>1805602.9007447427</v>
          </cell>
          <cell r="CJ187">
            <v>624809.91845916421</v>
          </cell>
          <cell r="CK187">
            <v>455137.83763049723</v>
          </cell>
          <cell r="CL187">
            <v>552679.69133858557</v>
          </cell>
          <cell r="CM187">
            <v>426341.51303763123</v>
          </cell>
          <cell r="CN187">
            <v>1288401.8974841284</v>
          </cell>
          <cell r="CO187">
            <v>3056723.604695824</v>
          </cell>
          <cell r="CP187">
            <v>698765.7318036377</v>
          </cell>
          <cell r="CQ187">
            <v>334356.80183610186</v>
          </cell>
          <cell r="CR187">
            <v>97015.393130245706</v>
          </cell>
          <cell r="CS187">
            <v>215859.05881376198</v>
          </cell>
          <cell r="CT187">
            <v>1306671.5470251504</v>
          </cell>
          <cell r="CU187">
            <v>2652936.1659037187</v>
          </cell>
          <cell r="CV187">
            <v>10344349.867277574</v>
          </cell>
          <cell r="CW187">
            <v>360875.26962519041</v>
          </cell>
          <cell r="CX187">
            <v>1977446.5079672046</v>
          </cell>
          <cell r="CY187">
            <v>151196.1698961959</v>
          </cell>
          <cell r="CZ187">
            <v>4048499.5697741453</v>
          </cell>
          <cell r="DA187" t="e">
            <v>#N/A</v>
          </cell>
          <cell r="DB187">
            <v>727675.12047112896</v>
          </cell>
          <cell r="DC187">
            <v>332036.7741756441</v>
          </cell>
          <cell r="DD187">
            <v>317178.76136137586</v>
          </cell>
          <cell r="DE187">
            <v>1351599.5892241343</v>
          </cell>
          <cell r="DF187">
            <v>277202.65188973601</v>
          </cell>
          <cell r="DG187">
            <v>886223.83673026867</v>
          </cell>
          <cell r="DH187">
            <v>164616.70093187728</v>
          </cell>
          <cell r="DI187">
            <v>190207.24697400248</v>
          </cell>
          <cell r="DJ187">
            <v>828362.85952460207</v>
          </cell>
          <cell r="DK187">
            <v>177982.55328869718</v>
          </cell>
          <cell r="DL187">
            <v>257398.9475834748</v>
          </cell>
          <cell r="DM187">
            <v>315660.17726704211</v>
          </cell>
          <cell r="DN187">
            <v>215258.63293948624</v>
          </cell>
          <cell r="DO187">
            <v>657942.54064977169</v>
          </cell>
          <cell r="DP187">
            <v>129670.68762933073</v>
          </cell>
          <cell r="DQ187">
            <v>470337.68033860199</v>
          </cell>
          <cell r="DR187" t="e">
            <v>#N/A</v>
          </cell>
          <cell r="DS187">
            <v>2187800.7497811476</v>
          </cell>
          <cell r="DT187">
            <v>147909.75808592868</v>
          </cell>
          <cell r="DU187">
            <v>1800223.3529314569</v>
          </cell>
          <cell r="DV187">
            <v>1191145.8752706288</v>
          </cell>
          <cell r="DW187" t="e">
            <v>#N/A</v>
          </cell>
          <cell r="DX187">
            <v>111501.58630688758</v>
          </cell>
          <cell r="DY187">
            <v>698053.70558439207</v>
          </cell>
          <cell r="DZ187">
            <v>211032.566371455</v>
          </cell>
          <cell r="EA187">
            <v>711060.91711236024</v>
          </cell>
          <cell r="EB187">
            <v>915113.88316440687</v>
          </cell>
          <cell r="EC187">
            <v>170022.13842815981</v>
          </cell>
          <cell r="ED187">
            <v>565306.86400348251</v>
          </cell>
          <cell r="EE187">
            <v>493398.49057933013</v>
          </cell>
          <cell r="EF187">
            <v>6223117.7841416588</v>
          </cell>
          <cell r="EG187">
            <v>348478.67681455228</v>
          </cell>
          <cell r="EH187">
            <v>831099.09117083508</v>
          </cell>
          <cell r="EI187">
            <v>535703.73249184876</v>
          </cell>
          <cell r="EJ187">
            <v>477751.76862823783</v>
          </cell>
          <cell r="EK187">
            <v>1166454.5567125266</v>
          </cell>
          <cell r="EL187">
            <v>265577.51797528431</v>
          </cell>
          <cell r="EM187">
            <v>332294.39406453079</v>
          </cell>
          <cell r="EN187">
            <v>1803755.8806605341</v>
          </cell>
          <cell r="EO187" t="e">
            <v>#N/A</v>
          </cell>
          <cell r="EP187">
            <v>431120.04364794202</v>
          </cell>
          <cell r="EQ187">
            <v>517915.90017965529</v>
          </cell>
          <cell r="ER187">
            <v>551738.05680004845</v>
          </cell>
          <cell r="ES187">
            <v>16468272.470585631</v>
          </cell>
          <cell r="ET187" t="e">
            <v>#N/A</v>
          </cell>
          <cell r="EU187">
            <v>267853.26487946848</v>
          </cell>
          <cell r="EV187">
            <v>727332.71468191012</v>
          </cell>
          <cell r="EW187">
            <v>191678.82367419309</v>
          </cell>
          <cell r="EX187">
            <v>6235742.1496086298</v>
          </cell>
          <cell r="EY187">
            <v>466243.12077098357</v>
          </cell>
          <cell r="EZ187">
            <v>381009.09809721389</v>
          </cell>
          <cell r="FA187">
            <v>160129.77260854302</v>
          </cell>
          <cell r="FB187">
            <v>165823.84125957824</v>
          </cell>
          <cell r="FC187">
            <v>333960.75211692828</v>
          </cell>
          <cell r="FD187">
            <v>1137867.7796931292</v>
          </cell>
          <cell r="FE187" t="e">
            <v>#N/A</v>
          </cell>
          <cell r="FF187">
            <v>202033.96966847012</v>
          </cell>
          <cell r="FG187">
            <v>550802.00314393744</v>
          </cell>
          <cell r="FH187">
            <v>351342.3572566022</v>
          </cell>
          <cell r="FI187">
            <v>751326.85495461558</v>
          </cell>
          <cell r="FJ187">
            <v>394084.72270171437</v>
          </cell>
          <cell r="FK187">
            <v>437926.88923829334</v>
          </cell>
          <cell r="FL187">
            <v>657263.91539223888</v>
          </cell>
          <cell r="FM187" t="e">
            <v>#N/A</v>
          </cell>
          <cell r="FN187">
            <v>262827.85442520009</v>
          </cell>
          <cell r="FO187">
            <v>170473.30323723375</v>
          </cell>
          <cell r="FP187">
            <v>1154413.277964758</v>
          </cell>
          <cell r="FQ187">
            <v>74349.296394676363</v>
          </cell>
          <cell r="FR187">
            <v>345702.11186111398</v>
          </cell>
          <cell r="FS187">
            <v>770686.55532260321</v>
          </cell>
          <cell r="FT187">
            <v>427165.42010178603</v>
          </cell>
          <cell r="FU187">
            <v>1662095.9461721613</v>
          </cell>
          <cell r="FV187">
            <v>1433187.9877310938</v>
          </cell>
          <cell r="FW187">
            <v>275105.71617032884</v>
          </cell>
          <cell r="FX187">
            <v>255603.54353421432</v>
          </cell>
          <cell r="FY187" t="e">
            <v>#N/A</v>
          </cell>
          <cell r="FZ187">
            <v>305823.17278698605</v>
          </cell>
          <cell r="GA187">
            <v>217617.87996694373</v>
          </cell>
          <cell r="GB187">
            <v>272061.06176577281</v>
          </cell>
          <cell r="GC187">
            <v>912371.73965826421</v>
          </cell>
          <cell r="GD187">
            <v>765155.8725452706</v>
          </cell>
          <cell r="GE187">
            <v>147441.66113077075</v>
          </cell>
          <cell r="GF187">
            <v>897893.55546864227</v>
          </cell>
          <cell r="GG187">
            <v>379415.05031813093</v>
          </cell>
          <cell r="GH187">
            <v>252381.62850101051</v>
          </cell>
          <cell r="GI187">
            <v>462757.69208717736</v>
          </cell>
          <cell r="GJ187">
            <v>626777.50231548934</v>
          </cell>
          <cell r="GK187">
            <v>1643504.7447196539</v>
          </cell>
          <cell r="GL187">
            <v>458206.76634461456</v>
          </cell>
          <cell r="GM187">
            <v>264650.91422307485</v>
          </cell>
        </row>
        <row r="188">
          <cell r="B188">
            <v>144330.34421338551</v>
          </cell>
          <cell r="C188">
            <v>882701.76867647725</v>
          </cell>
          <cell r="D188">
            <v>153249.42319906296</v>
          </cell>
          <cell r="E188" t="e">
            <v>#N/A</v>
          </cell>
          <cell r="F188">
            <v>7683272.5634809919</v>
          </cell>
          <cell r="G188">
            <v>1015124.6712608502</v>
          </cell>
          <cell r="H188">
            <v>234964.62648021369</v>
          </cell>
          <cell r="I188">
            <v>1108983.5234348292</v>
          </cell>
          <cell r="J188">
            <v>625927.98511717154</v>
          </cell>
          <cell r="K188">
            <v>668612.38938691257</v>
          </cell>
          <cell r="L188">
            <v>568439.12773083593</v>
          </cell>
          <cell r="M188">
            <v>101826.69144483391</v>
          </cell>
          <cell r="N188">
            <v>637509.02369213628</v>
          </cell>
          <cell r="O188">
            <v>252409.9708535228</v>
          </cell>
          <cell r="P188">
            <v>197536.27669997941</v>
          </cell>
          <cell r="Q188">
            <v>217450.6769615775</v>
          </cell>
          <cell r="R188">
            <v>237707.0617675698</v>
          </cell>
          <cell r="S188">
            <v>5630385.7000839952</v>
          </cell>
          <cell r="T188">
            <v>1594569.4627068071</v>
          </cell>
          <cell r="U188">
            <v>148785.94260185189</v>
          </cell>
          <cell r="V188">
            <v>570007.66013075237</v>
          </cell>
          <cell r="W188">
            <v>421320.70390868449</v>
          </cell>
          <cell r="X188">
            <v>3027099.1423725383</v>
          </cell>
          <cell r="Y188">
            <v>286490.14266023273</v>
          </cell>
          <cell r="Z188">
            <v>784727.42843681306</v>
          </cell>
          <cell r="AA188">
            <v>873630.25512452435</v>
          </cell>
          <cell r="AB188">
            <v>6955510.7638908746</v>
          </cell>
          <cell r="AC188">
            <v>588370.70971495227</v>
          </cell>
          <cell r="AD188">
            <v>1836775.3411375564</v>
          </cell>
          <cell r="AE188">
            <v>136336.48957757361</v>
          </cell>
          <cell r="AF188">
            <v>636879.27344476618</v>
          </cell>
          <cell r="AG188">
            <v>844681.07248371595</v>
          </cell>
          <cell r="AH188">
            <v>995230.11050168471</v>
          </cell>
          <cell r="AI188">
            <v>820098.41218022956</v>
          </cell>
          <cell r="AJ188">
            <v>370960.60285640083</v>
          </cell>
          <cell r="AK188">
            <v>399190.66685250367</v>
          </cell>
          <cell r="AL188">
            <v>91566.435107476907</v>
          </cell>
          <cell r="AM188">
            <v>738785.13460792752</v>
          </cell>
          <cell r="AN188">
            <v>588132.93382021599</v>
          </cell>
          <cell r="AO188">
            <v>336705.46818443883</v>
          </cell>
          <cell r="AP188">
            <v>824817.82156811736</v>
          </cell>
          <cell r="AQ188">
            <v>692903.79422429437</v>
          </cell>
          <cell r="AR188" t="e">
            <v>#N/A</v>
          </cell>
          <cell r="AS188">
            <v>528936.32062889647</v>
          </cell>
          <cell r="AT188">
            <v>440383.93969447265</v>
          </cell>
          <cell r="AU188">
            <v>623747.8855376764</v>
          </cell>
          <cell r="AV188">
            <v>388805.02553825686</v>
          </cell>
          <cell r="AW188">
            <v>551709.83413402166</v>
          </cell>
          <cell r="AX188">
            <v>684427.23265281646</v>
          </cell>
          <cell r="AY188">
            <v>610062.45904033957</v>
          </cell>
          <cell r="AZ188">
            <v>1793141.1570708831</v>
          </cell>
          <cell r="BA188">
            <v>499447.30052080879</v>
          </cell>
          <cell r="BB188">
            <v>1390479.2284622521</v>
          </cell>
          <cell r="BC188">
            <v>272226.81033351121</v>
          </cell>
          <cell r="BD188" t="e">
            <v>#N/A</v>
          </cell>
          <cell r="BE188">
            <v>508121.97375946376</v>
          </cell>
          <cell r="BF188">
            <v>343516.89457565051</v>
          </cell>
          <cell r="BG188">
            <v>149132.1789912059</v>
          </cell>
          <cell r="BH188">
            <v>616585.38676998997</v>
          </cell>
          <cell r="BI188">
            <v>634903.24326780695</v>
          </cell>
          <cell r="BJ188">
            <v>571422.8552532203</v>
          </cell>
          <cell r="BK188">
            <v>286682.15239726577</v>
          </cell>
          <cell r="BL188">
            <v>2152161.543623073</v>
          </cell>
          <cell r="BM188">
            <v>573215.61362702341</v>
          </cell>
          <cell r="BN188">
            <v>244732.45343259524</v>
          </cell>
          <cell r="BO188">
            <v>419997.40632738435</v>
          </cell>
          <cell r="BP188">
            <v>231274.73873097563</v>
          </cell>
          <cell r="BQ188" t="e">
            <v>#N/A</v>
          </cell>
          <cell r="BR188">
            <v>215329.42401368884</v>
          </cell>
          <cell r="BS188">
            <v>198590.27658988896</v>
          </cell>
          <cell r="BT188">
            <v>4717150.6265584575</v>
          </cell>
          <cell r="BU188">
            <v>448039.87452434422</v>
          </cell>
          <cell r="BV188">
            <v>591214.79764177871</v>
          </cell>
          <cell r="BW188">
            <v>360388.13401897077</v>
          </cell>
          <cell r="BX188" t="e">
            <v>#N/A</v>
          </cell>
          <cell r="BY188">
            <v>312687.5474457136</v>
          </cell>
          <cell r="BZ188">
            <v>4153793.21978739</v>
          </cell>
          <cell r="CA188">
            <v>210015.73456626452</v>
          </cell>
          <cell r="CB188">
            <v>314849.47157298838</v>
          </cell>
          <cell r="CC188">
            <v>81031.756455171111</v>
          </cell>
          <cell r="CD188">
            <v>342771.58245245821</v>
          </cell>
          <cell r="CE188">
            <v>730255.89259530266</v>
          </cell>
          <cell r="CF188">
            <v>384335.53981691459</v>
          </cell>
          <cell r="CG188">
            <v>689083.3586725723</v>
          </cell>
          <cell r="CH188">
            <v>2517280.5661086077</v>
          </cell>
          <cell r="CI188">
            <v>1825519.2907884389</v>
          </cell>
          <cell r="CJ188">
            <v>629948.66857688688</v>
          </cell>
          <cell r="CK188">
            <v>458881.11946326896</v>
          </cell>
          <cell r="CL188">
            <v>557225.20629445091</v>
          </cell>
          <cell r="CM188">
            <v>430401.44615745143</v>
          </cell>
          <cell r="CN188">
            <v>1302613.3914470302</v>
          </cell>
          <cell r="CO188">
            <v>3084006.8724527447</v>
          </cell>
          <cell r="CP188">
            <v>704475.73664235265</v>
          </cell>
          <cell r="CQ188">
            <v>338044.86662398186</v>
          </cell>
          <cell r="CR188">
            <v>97808.160060549621</v>
          </cell>
          <cell r="CS188">
            <v>217785.74282612262</v>
          </cell>
          <cell r="CT188">
            <v>1319114.6212467917</v>
          </cell>
          <cell r="CU188">
            <v>2676615.36530702</v>
          </cell>
          <cell r="CV188">
            <v>10458451.426718013</v>
          </cell>
          <cell r="CW188">
            <v>364096.31865720288</v>
          </cell>
          <cell r="CX188">
            <v>1999258.3891549096</v>
          </cell>
          <cell r="CY188">
            <v>152863.91305917129</v>
          </cell>
          <cell r="CZ188">
            <v>4093155.8430278604</v>
          </cell>
          <cell r="DA188" t="e">
            <v>#N/A</v>
          </cell>
          <cell r="DB188">
            <v>734170.09931755275</v>
          </cell>
          <cell r="DC188">
            <v>335699.24830027315</v>
          </cell>
          <cell r="DD188">
            <v>319787.39856307779</v>
          </cell>
          <cell r="DE188">
            <v>1362715.8220863908</v>
          </cell>
          <cell r="DF188">
            <v>279482.50551873137</v>
          </cell>
          <cell r="DG188">
            <v>895999.17525628721</v>
          </cell>
          <cell r="DH188">
            <v>165961.87588261234</v>
          </cell>
          <cell r="DI188">
            <v>192305.29506547895</v>
          </cell>
          <cell r="DJ188">
            <v>836251.13149852084</v>
          </cell>
          <cell r="DK188">
            <v>179446.37106694304</v>
          </cell>
          <cell r="DL188">
            <v>260238.14209008249</v>
          </cell>
          <cell r="DM188">
            <v>318477.65187395242</v>
          </cell>
          <cell r="DN188">
            <v>217029.0278911005</v>
          </cell>
          <cell r="DO188">
            <v>663815.1103769266</v>
          </cell>
          <cell r="DP188">
            <v>131100.99768864378</v>
          </cell>
          <cell r="DQ188">
            <v>475525.65865321766</v>
          </cell>
          <cell r="DR188" t="e">
            <v>#N/A</v>
          </cell>
          <cell r="DS188">
            <v>2211932.9069972001</v>
          </cell>
          <cell r="DT188">
            <v>149541.2510526785</v>
          </cell>
          <cell r="DU188">
            <v>1816291.5298791004</v>
          </cell>
          <cell r="DV188">
            <v>1204284.6035264623</v>
          </cell>
          <cell r="DW188" t="e">
            <v>#N/A</v>
          </cell>
          <cell r="DX188">
            <v>112731.48524117864</v>
          </cell>
          <cell r="DY188">
            <v>705753.46607222245</v>
          </cell>
          <cell r="DZ188">
            <v>213042.17153391661</v>
          </cell>
          <cell r="EA188">
            <v>716909.03869873029</v>
          </cell>
          <cell r="EB188">
            <v>922640.23867815675</v>
          </cell>
          <cell r="EC188">
            <v>171539.69779146422</v>
          </cell>
          <cell r="ED188">
            <v>570352.59941499913</v>
          </cell>
          <cell r="EE188">
            <v>497456.44721004652</v>
          </cell>
          <cell r="EF188">
            <v>6291760.8069379264</v>
          </cell>
          <cell r="EG188">
            <v>351589.07810582477</v>
          </cell>
          <cell r="EH188">
            <v>839013.41952712415</v>
          </cell>
          <cell r="EI188">
            <v>540805.09198757063</v>
          </cell>
          <cell r="EJ188">
            <v>482016.01725209202</v>
          </cell>
          <cell r="EK188">
            <v>1176865.9304946305</v>
          </cell>
          <cell r="EL188">
            <v>267947.97192212037</v>
          </cell>
          <cell r="EM188">
            <v>335027.34981022181</v>
          </cell>
          <cell r="EN188">
            <v>1820932.552450686</v>
          </cell>
          <cell r="EO188" t="e">
            <v>#N/A</v>
          </cell>
          <cell r="EP188">
            <v>434665.79109784152</v>
          </cell>
          <cell r="EQ188">
            <v>522847.87103428628</v>
          </cell>
          <cell r="ER188">
            <v>557823.90786766051</v>
          </cell>
          <cell r="ES188">
            <v>16649922.897561997</v>
          </cell>
          <cell r="ET188" t="e">
            <v>#N/A</v>
          </cell>
          <cell r="EU188">
            <v>270056.22446088196</v>
          </cell>
          <cell r="EV188">
            <v>733276.1562835318</v>
          </cell>
          <cell r="EW188">
            <v>193793.10373756554</v>
          </cell>
          <cell r="EX188">
            <v>6304524.4232814824</v>
          </cell>
          <cell r="EY188">
            <v>471385.93475551746</v>
          </cell>
          <cell r="EZ188">
            <v>385211.75295824179</v>
          </cell>
          <cell r="FA188">
            <v>161559.0361033589</v>
          </cell>
          <cell r="FB188">
            <v>167652.93241783208</v>
          </cell>
          <cell r="FC188">
            <v>337140.96862594062</v>
          </cell>
          <cell r="FD188">
            <v>1147226.1749651995</v>
          </cell>
          <cell r="FE188" t="e">
            <v>#N/A</v>
          </cell>
          <cell r="FF188">
            <v>203695.59835704492</v>
          </cell>
          <cell r="FG188">
            <v>556877.52923383191</v>
          </cell>
          <cell r="FH188">
            <v>355217.77827143774</v>
          </cell>
          <cell r="FI188">
            <v>758481.53421750816</v>
          </cell>
          <cell r="FJ188">
            <v>397325.87309857464</v>
          </cell>
          <cell r="FK188">
            <v>441528.6196000278</v>
          </cell>
          <cell r="FL188">
            <v>662669.58345673757</v>
          </cell>
          <cell r="FM188" t="e">
            <v>#N/A</v>
          </cell>
          <cell r="FN188">
            <v>265726.93154837098</v>
          </cell>
          <cell r="FO188">
            <v>172353.67948048725</v>
          </cell>
          <cell r="FP188">
            <v>1164717.1754177276</v>
          </cell>
          <cell r="FQ188">
            <v>74956.845996562042</v>
          </cell>
          <cell r="FR188">
            <v>348527.03678464424</v>
          </cell>
          <cell r="FS188">
            <v>777565.43950212921</v>
          </cell>
          <cell r="FT188">
            <v>430978.15230800537</v>
          </cell>
          <cell r="FU188">
            <v>1677923.6293177798</v>
          </cell>
          <cell r="FV188">
            <v>1448996.519583706</v>
          </cell>
          <cell r="FW188">
            <v>277368.32354833395</v>
          </cell>
          <cell r="FX188">
            <v>257884.97320196332</v>
          </cell>
          <cell r="FY188" t="e">
            <v>#N/A</v>
          </cell>
          <cell r="FZ188">
            <v>309196.50232202059</v>
          </cell>
          <cell r="GA188">
            <v>220018.27629778493</v>
          </cell>
          <cell r="GB188">
            <v>274284.22456326534</v>
          </cell>
          <cell r="GC188">
            <v>921060.00512187055</v>
          </cell>
          <cell r="GD188">
            <v>771448.89817427273</v>
          </cell>
          <cell r="GE188">
            <v>148646.48924435297</v>
          </cell>
          <cell r="GF188">
            <v>906443.94916112442</v>
          </cell>
          <cell r="GG188">
            <v>382801.57908145536</v>
          </cell>
          <cell r="GH188">
            <v>254634.30045890118</v>
          </cell>
          <cell r="GI188">
            <v>466888.1087203311</v>
          </cell>
          <cell r="GJ188">
            <v>633691.06298909045</v>
          </cell>
          <cell r="GK188">
            <v>1661633.13913074</v>
          </cell>
          <cell r="GL188">
            <v>463260.93671364535</v>
          </cell>
          <cell r="GM188">
            <v>267570.10029156948</v>
          </cell>
        </row>
        <row r="189">
          <cell r="B189">
            <v>145608.73878146271</v>
          </cell>
          <cell r="C189">
            <v>892356.45577291318</v>
          </cell>
          <cell r="D189">
            <v>154500.61358230698</v>
          </cell>
          <cell r="E189" t="e">
            <v>#N/A</v>
          </cell>
          <cell r="F189">
            <v>7767309.5452899951</v>
          </cell>
          <cell r="G189">
            <v>1024715.1189653823</v>
          </cell>
          <cell r="H189">
            <v>236870.6775113027</v>
          </cell>
          <cell r="I189">
            <v>1119460.7079499878</v>
          </cell>
          <cell r="J189">
            <v>631038.31479563715</v>
          </cell>
          <cell r="K189">
            <v>674071.21183632605</v>
          </cell>
          <cell r="L189">
            <v>573050.349435793</v>
          </cell>
          <cell r="M189">
            <v>102940.43662905312</v>
          </cell>
          <cell r="N189">
            <v>642713.90566183079</v>
          </cell>
          <cell r="O189">
            <v>255170.74394256421</v>
          </cell>
          <cell r="P189">
            <v>199696.86027351508</v>
          </cell>
          <cell r="Q189">
            <v>219376.72907326231</v>
          </cell>
          <cell r="R189">
            <v>239647.79853188668</v>
          </cell>
          <cell r="S189">
            <v>5691968.9143649237</v>
          </cell>
          <cell r="T189">
            <v>1609634.2478275737</v>
          </cell>
          <cell r="U189">
            <v>150000.69132102665</v>
          </cell>
          <cell r="V189">
            <v>574631.6058905723</v>
          </cell>
          <cell r="W189">
            <v>425301.15507105668</v>
          </cell>
          <cell r="X189">
            <v>3055697.8326056302</v>
          </cell>
          <cell r="Y189">
            <v>289196.7744748593</v>
          </cell>
          <cell r="Z189">
            <v>792141.18516817852</v>
          </cell>
          <cell r="AA189">
            <v>881883.92633563012</v>
          </cell>
          <cell r="AB189">
            <v>7017118.6484090071</v>
          </cell>
          <cell r="AC189">
            <v>593582.15657607291</v>
          </cell>
          <cell r="AD189">
            <v>1856865.3554713014</v>
          </cell>
          <cell r="AE189">
            <v>137827.69101548576</v>
          </cell>
          <cell r="AF189">
            <v>642079.01387828449</v>
          </cell>
          <cell r="AG189">
            <v>851577.39099988469</v>
          </cell>
          <cell r="AH189">
            <v>1004632.6032190443</v>
          </cell>
          <cell r="AI189">
            <v>827362.36877323757</v>
          </cell>
          <cell r="AJ189">
            <v>375018.04181571538</v>
          </cell>
          <cell r="AK189">
            <v>403556.87650228979</v>
          </cell>
          <cell r="AL189">
            <v>92567.957151354</v>
          </cell>
          <cell r="AM189">
            <v>746865.71126388304</v>
          </cell>
          <cell r="AN189">
            <v>593689.35295256751</v>
          </cell>
          <cell r="AO189">
            <v>340388.23631104396</v>
          </cell>
          <cell r="AP189">
            <v>833839.39404184686</v>
          </cell>
          <cell r="AQ189">
            <v>699450.04198175075</v>
          </cell>
          <cell r="AR189" t="e">
            <v>#N/A</v>
          </cell>
          <cell r="AS189">
            <v>533254.77106025442</v>
          </cell>
          <cell r="AT189">
            <v>443979.41260901088</v>
          </cell>
          <cell r="AU189">
            <v>628840.41599986155</v>
          </cell>
          <cell r="AV189">
            <v>393057.64063012652</v>
          </cell>
          <cell r="AW189">
            <v>556922.14397352794</v>
          </cell>
          <cell r="AX189">
            <v>690015.17389037122</v>
          </cell>
          <cell r="AY189">
            <v>615826.05860162072</v>
          </cell>
          <cell r="AZ189">
            <v>1812753.9157687821</v>
          </cell>
          <cell r="BA189">
            <v>504165.85712023138</v>
          </cell>
          <cell r="BB189">
            <v>1405687.8100481094</v>
          </cell>
          <cell r="BC189">
            <v>275204.33316885307</v>
          </cell>
          <cell r="BD189" t="e">
            <v>#N/A</v>
          </cell>
          <cell r="BE189">
            <v>512270.48742960655</v>
          </cell>
          <cell r="BF189">
            <v>346321.50568610546</v>
          </cell>
          <cell r="BG189">
            <v>150763.33526081283</v>
          </cell>
          <cell r="BH189">
            <v>621619.43969019782</v>
          </cell>
          <cell r="BI189">
            <v>640526.84835149022</v>
          </cell>
          <cell r="BJ189">
            <v>576088.18296756991</v>
          </cell>
          <cell r="BK189">
            <v>289221.41680757923</v>
          </cell>
          <cell r="BL189">
            <v>2175701.143318017</v>
          </cell>
          <cell r="BM189">
            <v>577895.57814711065</v>
          </cell>
          <cell r="BN189">
            <v>246717.74182342211</v>
          </cell>
          <cell r="BO189">
            <v>424591.1929077438</v>
          </cell>
          <cell r="BP189">
            <v>233804.34195031156</v>
          </cell>
          <cell r="BQ189" t="e">
            <v>#N/A</v>
          </cell>
          <cell r="BR189">
            <v>217684.6228875113</v>
          </cell>
          <cell r="BS189">
            <v>200762.3884502117</v>
          </cell>
          <cell r="BT189">
            <v>4768745.1909994753</v>
          </cell>
          <cell r="BU189">
            <v>451697.85359279753</v>
          </cell>
          <cell r="BV189">
            <v>596800.33285676525</v>
          </cell>
          <cell r="BW189">
            <v>363792.92128352413</v>
          </cell>
          <cell r="BX189" t="e">
            <v>#N/A</v>
          </cell>
          <cell r="BY189">
            <v>315641.68072267534</v>
          </cell>
          <cell r="BZ189">
            <v>4190585.1135366433</v>
          </cell>
          <cell r="CA189">
            <v>211999.87008824429</v>
          </cell>
          <cell r="CB189">
            <v>317420.0302268365</v>
          </cell>
          <cell r="CC189">
            <v>81797.308554032483</v>
          </cell>
          <cell r="CD189">
            <v>345570.10853276047</v>
          </cell>
          <cell r="CE189">
            <v>736724.07620207057</v>
          </cell>
          <cell r="CF189">
            <v>387739.76135534968</v>
          </cell>
          <cell r="CG189">
            <v>694709.31440948031</v>
          </cell>
          <cell r="CH189">
            <v>2544813.711574214</v>
          </cell>
          <cell r="CI189">
            <v>1845486.1903308479</v>
          </cell>
          <cell r="CJ189">
            <v>635091.82474418264</v>
          </cell>
          <cell r="CK189">
            <v>462627.61084796349</v>
          </cell>
          <cell r="CL189">
            <v>561774.61865022313</v>
          </cell>
          <cell r="CM189">
            <v>434467.68814544403</v>
          </cell>
          <cell r="CN189">
            <v>1316860.9268529071</v>
          </cell>
          <cell r="CO189">
            <v>3111323.2185415989</v>
          </cell>
          <cell r="CP189">
            <v>710190.4977292408</v>
          </cell>
          <cell r="CQ189">
            <v>341742.28462814487</v>
          </cell>
          <cell r="CR189">
            <v>98601.587339902369</v>
          </cell>
          <cell r="CS189">
            <v>219714.76275710779</v>
          </cell>
          <cell r="CT189">
            <v>1331577.0311847138</v>
          </cell>
          <cell r="CU189">
            <v>2700323.2734568231</v>
          </cell>
          <cell r="CV189">
            <v>10572842.356499014</v>
          </cell>
          <cell r="CW189">
            <v>367321.27290064393</v>
          </cell>
          <cell r="CX189">
            <v>2021125.5869528216</v>
          </cell>
          <cell r="CY189">
            <v>154535.88574722421</v>
          </cell>
          <cell r="CZ189">
            <v>4137925.3680290799</v>
          </cell>
          <cell r="DA189" t="e">
            <v>#N/A</v>
          </cell>
          <cell r="DB189">
            <v>740672.95269968442</v>
          </cell>
          <cell r="DC189">
            <v>339371.01074129279</v>
          </cell>
          <cell r="DD189">
            <v>322398.27245357865</v>
          </cell>
          <cell r="DE189">
            <v>1373841.5861910572</v>
          </cell>
          <cell r="DF189">
            <v>281764.3139320378</v>
          </cell>
          <cell r="DG189">
            <v>905799.30479350884</v>
          </cell>
          <cell r="DH189">
            <v>167308.17132029668</v>
          </cell>
          <cell r="DI189">
            <v>194408.66396846509</v>
          </cell>
          <cell r="DJ189">
            <v>844151.66132657742</v>
          </cell>
          <cell r="DK189">
            <v>180911.44394682825</v>
          </cell>
          <cell r="DL189">
            <v>263084.53701257694</v>
          </cell>
          <cell r="DM189">
            <v>321298.54239720717</v>
          </cell>
          <cell r="DN189">
            <v>218800.94080870686</v>
          </cell>
          <cell r="DO189">
            <v>669694.80002873531</v>
          </cell>
          <cell r="DP189">
            <v>132534.93512440112</v>
          </cell>
          <cell r="DQ189">
            <v>480726.79408031353</v>
          </cell>
          <cell r="DR189" t="e">
            <v>#N/A</v>
          </cell>
          <cell r="DS189">
            <v>2236126.2652221285</v>
          </cell>
          <cell r="DT189">
            <v>151176.88161121696</v>
          </cell>
          <cell r="DU189">
            <v>1832379.187942253</v>
          </cell>
          <cell r="DV189">
            <v>1217456.6526088347</v>
          </cell>
          <cell r="DW189" t="e">
            <v>#N/A</v>
          </cell>
          <cell r="DX189">
            <v>113964.50329386929</v>
          </cell>
          <cell r="DY189">
            <v>713472.75374553143</v>
          </cell>
          <cell r="DZ189">
            <v>215054.89949019637</v>
          </cell>
          <cell r="EA189">
            <v>722762.17456153501</v>
          </cell>
          <cell r="EB189">
            <v>930173.04741394287</v>
          </cell>
          <cell r="EC189">
            <v>173059.09704919753</v>
          </cell>
          <cell r="ED189">
            <v>575404.45229427202</v>
          </cell>
          <cell r="EE189">
            <v>501517.88320007612</v>
          </cell>
          <cell r="EF189">
            <v>6360577.9137255177</v>
          </cell>
          <cell r="EG189">
            <v>354703.2504588071</v>
          </cell>
          <cell r="EH189">
            <v>846940.0462274499</v>
          </cell>
          <cell r="EI189">
            <v>545914.37865933427</v>
          </cell>
          <cell r="EJ189">
            <v>486285.43586631108</v>
          </cell>
          <cell r="EK189">
            <v>1187289.927063745</v>
          </cell>
          <cell r="EL189">
            <v>270321.29981584521</v>
          </cell>
          <cell r="EM189">
            <v>337762.64883749309</v>
          </cell>
          <cell r="EN189">
            <v>1838135.9156553925</v>
          </cell>
          <cell r="EO189" t="e">
            <v>#N/A</v>
          </cell>
          <cell r="EP189">
            <v>438214.57873040799</v>
          </cell>
          <cell r="EQ189">
            <v>527787.50584618794</v>
          </cell>
          <cell r="ER189">
            <v>563925.19312219054</v>
          </cell>
          <cell r="ES189">
            <v>16832034.00400826</v>
          </cell>
          <cell r="ET189" t="e">
            <v>#N/A</v>
          </cell>
          <cell r="EU189">
            <v>272261.07289637486</v>
          </cell>
          <cell r="EV189">
            <v>739224.54857855209</v>
          </cell>
          <cell r="EW189">
            <v>195912.74577797827</v>
          </cell>
          <cell r="EX189">
            <v>6373481.1340966048</v>
          </cell>
          <cell r="EY189">
            <v>476541.79131231282</v>
          </cell>
          <cell r="EZ189">
            <v>389425.06607560173</v>
          </cell>
          <cell r="FA189">
            <v>162990.03244237523</v>
          </cell>
          <cell r="FB189">
            <v>169486.66229210328</v>
          </cell>
          <cell r="FC189">
            <v>340326.12698156055</v>
          </cell>
          <cell r="FD189">
            <v>1156592.5942805777</v>
          </cell>
          <cell r="FE189" t="e">
            <v>#N/A</v>
          </cell>
          <cell r="FF189">
            <v>205358.6517536141</v>
          </cell>
          <cell r="FG189">
            <v>562968.46332570584</v>
          </cell>
          <cell r="FH189">
            <v>359103.02765237429</v>
          </cell>
          <cell r="FI189">
            <v>765647.33137987182</v>
          </cell>
          <cell r="FJ189">
            <v>400569.8025115371</v>
          </cell>
          <cell r="FK189">
            <v>445133.43814510631</v>
          </cell>
          <cell r="FL189">
            <v>668079.88643068355</v>
          </cell>
          <cell r="FM189" t="e">
            <v>#N/A</v>
          </cell>
          <cell r="FN189">
            <v>268633.36095435516</v>
          </cell>
          <cell r="FO189">
            <v>174238.82450268263</v>
          </cell>
          <cell r="FP189">
            <v>1175033.5653530199</v>
          </cell>
          <cell r="FQ189">
            <v>75564.901667490703</v>
          </cell>
          <cell r="FR189">
            <v>351354.31477868609</v>
          </cell>
          <cell r="FS189">
            <v>784452.66366556939</v>
          </cell>
          <cell r="FT189">
            <v>434795.50708446134</v>
          </cell>
          <cell r="FU189">
            <v>1693775.9076386127</v>
          </cell>
          <cell r="FV189">
            <v>1464845.1430903536</v>
          </cell>
          <cell r="FW189">
            <v>279632.87092342851</v>
          </cell>
          <cell r="FX189">
            <v>260169.16888324506</v>
          </cell>
          <cell r="FY189" t="e">
            <v>#N/A</v>
          </cell>
          <cell r="FZ189">
            <v>312578.38688050234</v>
          </cell>
          <cell r="GA189">
            <v>222424.76021855167</v>
          </cell>
          <cell r="GB189">
            <v>276509.23918300547</v>
          </cell>
          <cell r="GC189">
            <v>929761.77157670993</v>
          </cell>
          <cell r="GD189">
            <v>777747.31954781397</v>
          </cell>
          <cell r="GE189">
            <v>149852.32094053732</v>
          </cell>
          <cell r="GF189">
            <v>915007.62960120465</v>
          </cell>
          <cell r="GG189">
            <v>386192.21368442971</v>
          </cell>
          <cell r="GH189">
            <v>256889.70356437375</v>
          </cell>
          <cell r="GI189">
            <v>471023.53308546299</v>
          </cell>
          <cell r="GJ189">
            <v>640622.15698490397</v>
          </cell>
          <cell r="GK189">
            <v>1679807.5085459389</v>
          </cell>
          <cell r="GL189">
            <v>468327.92484790308</v>
          </cell>
          <cell r="GM189">
            <v>270496.68964071112</v>
          </cell>
        </row>
        <row r="190">
          <cell r="B190">
            <v>146888.59608544828</v>
          </cell>
          <cell r="C190">
            <v>902034.76074245479</v>
          </cell>
          <cell r="D190">
            <v>155752.79960017139</v>
          </cell>
          <cell r="E190" t="e">
            <v>#N/A</v>
          </cell>
          <cell r="F190">
            <v>7851552.103390879</v>
          </cell>
          <cell r="G190">
            <v>1034319.7589799222</v>
          </cell>
          <cell r="H190">
            <v>238778.19958266913</v>
          </cell>
          <cell r="I190">
            <v>1129953.3970020802</v>
          </cell>
          <cell r="J190">
            <v>636152.71101842541</v>
          </cell>
          <cell r="K190">
            <v>679534.3781431492</v>
          </cell>
          <cell r="L190">
            <v>577665.12996092089</v>
          </cell>
          <cell r="M190">
            <v>104056.9063233647</v>
          </cell>
          <cell r="N190">
            <v>647922.92941582401</v>
          </cell>
          <cell r="O190">
            <v>257938.27059988177</v>
          </cell>
          <cell r="P190">
            <v>201862.72919583155</v>
          </cell>
          <cell r="Q190">
            <v>221304.98496901779</v>
          </cell>
          <cell r="R190">
            <v>241590.07963728663</v>
          </cell>
          <cell r="S190">
            <v>5753702.777188451</v>
          </cell>
          <cell r="T190">
            <v>1624721.3263914848</v>
          </cell>
          <cell r="U190">
            <v>151216.40667637132</v>
          </cell>
          <cell r="V190">
            <v>579259.12029065541</v>
          </cell>
          <cell r="W190">
            <v>429287.49665675499</v>
          </cell>
          <cell r="X190">
            <v>3084338.8442704324</v>
          </cell>
          <cell r="Y190">
            <v>291907.41166639555</v>
          </cell>
          <cell r="Z190">
            <v>799565.91305929527</v>
          </cell>
          <cell r="AA190">
            <v>890149.81164394366</v>
          </cell>
          <cell r="AB190">
            <v>7078797.0245164912</v>
          </cell>
          <cell r="AC190">
            <v>598799.56636182475</v>
          </cell>
          <cell r="AD190">
            <v>1877004.5151998671</v>
          </cell>
          <cell r="AE190">
            <v>139322.54031955701</v>
          </cell>
          <cell r="AF190">
            <v>647282.89200472459</v>
          </cell>
          <cell r="AG190">
            <v>858479.19726081216</v>
          </cell>
          <cell r="AH190">
            <v>1014049.0101034584</v>
          </cell>
          <cell r="AI190">
            <v>834634.6367674442</v>
          </cell>
          <cell r="AJ190">
            <v>379085.40632492275</v>
          </cell>
          <cell r="AK190">
            <v>407933.76703530201</v>
          </cell>
          <cell r="AL190">
            <v>93571.929178364531</v>
          </cell>
          <cell r="AM190">
            <v>754966.05510982359</v>
          </cell>
          <cell r="AN190">
            <v>599253.99468570773</v>
          </cell>
          <cell r="AO190">
            <v>344080.01344533864</v>
          </cell>
          <cell r="AP190">
            <v>842883.03562581993</v>
          </cell>
          <cell r="AQ190">
            <v>706005.97712611791</v>
          </cell>
          <cell r="AR190" t="e">
            <v>#N/A</v>
          </cell>
          <cell r="AS190">
            <v>537576.65789810452</v>
          </cell>
          <cell r="AT190">
            <v>447577.74662075564</v>
          </cell>
          <cell r="AU190">
            <v>633936.99884264474</v>
          </cell>
          <cell r="AV190">
            <v>397320.65872341965</v>
          </cell>
          <cell r="AW190">
            <v>562142.16718777712</v>
          </cell>
          <cell r="AX190">
            <v>695607.56173159822</v>
          </cell>
          <cell r="AY190">
            <v>621598.18735718494</v>
          </cell>
          <cell r="AZ190">
            <v>1832414.6523702168</v>
          </cell>
          <cell r="BA190">
            <v>508891.39641953522</v>
          </cell>
          <cell r="BB190">
            <v>1420933.5957759989</v>
          </cell>
          <cell r="BC190">
            <v>278189.13979866618</v>
          </cell>
          <cell r="BD190" t="e">
            <v>#N/A</v>
          </cell>
          <cell r="BE190">
            <v>516422.30227908102</v>
          </cell>
          <cell r="BF190">
            <v>349128.3485655667</v>
          </cell>
          <cell r="BG190">
            <v>152398.48176246005</v>
          </cell>
          <cell r="BH190">
            <v>626657.4984575056</v>
          </cell>
          <cell r="BI190">
            <v>646156.88795022527</v>
          </cell>
          <cell r="BJ190">
            <v>580757.22311597422</v>
          </cell>
          <cell r="BK190">
            <v>291763.58663796139</v>
          </cell>
          <cell r="BL190">
            <v>2199298.3269898421</v>
          </cell>
          <cell r="BM190">
            <v>582579.26674848946</v>
          </cell>
          <cell r="BN190">
            <v>248704.56240784589</v>
          </cell>
          <cell r="BO190">
            <v>429196.21708363027</v>
          </cell>
          <cell r="BP190">
            <v>236340.1332363601</v>
          </cell>
          <cell r="BQ190" t="e">
            <v>#N/A</v>
          </cell>
          <cell r="BR190">
            <v>220045.58318970373</v>
          </cell>
          <cell r="BS190">
            <v>202939.81386049997</v>
          </cell>
          <cell r="BT190">
            <v>4820465.9691503458</v>
          </cell>
          <cell r="BU190">
            <v>455358.74349772302</v>
          </cell>
          <cell r="BV190">
            <v>602394.1337596291</v>
          </cell>
          <cell r="BW190">
            <v>367202.74708202895</v>
          </cell>
          <cell r="BX190" t="e">
            <v>#N/A</v>
          </cell>
          <cell r="BY190">
            <v>318600.18563864316</v>
          </cell>
          <cell r="BZ190">
            <v>4227419.1044798838</v>
          </cell>
          <cell r="CA190">
            <v>213986.94180958541</v>
          </cell>
          <cell r="CB190">
            <v>319992.63440247235</v>
          </cell>
          <cell r="CC190">
            <v>82563.993546065147</v>
          </cell>
          <cell r="CD190">
            <v>348370.86153990682</v>
          </cell>
          <cell r="CE190">
            <v>743199.66068855103</v>
          </cell>
          <cell r="CF190">
            <v>391147.87799566385</v>
          </cell>
          <cell r="CG190">
            <v>700339.7470000945</v>
          </cell>
          <cell r="CH190">
            <v>2572414.2102672542</v>
          </cell>
          <cell r="CI190">
            <v>1865501.9340973105</v>
          </cell>
          <cell r="CJ190">
            <v>640239.07357747608</v>
          </cell>
          <cell r="CK190">
            <v>466377.08350279683</v>
          </cell>
          <cell r="CL190">
            <v>566327.65120041533</v>
          </cell>
          <cell r="CM190">
            <v>438539.94751329604</v>
          </cell>
          <cell r="CN190">
            <v>1331143.3154321623</v>
          </cell>
          <cell r="CO190">
            <v>3138670.8199262023</v>
          </cell>
          <cell r="CP190">
            <v>715909.66931909951</v>
          </cell>
          <cell r="CQ190">
            <v>345448.74747740425</v>
          </cell>
          <cell r="CR190">
            <v>99395.626965654083</v>
          </cell>
          <cell r="CS190">
            <v>221645.98986793513</v>
          </cell>
          <cell r="CT190">
            <v>1344057.8834718077</v>
          </cell>
          <cell r="CU190">
            <v>2724058.3081365954</v>
          </cell>
          <cell r="CV190">
            <v>10687513.116215156</v>
          </cell>
          <cell r="CW190">
            <v>370549.91712876776</v>
          </cell>
          <cell r="CX190">
            <v>2043046.277598053</v>
          </cell>
          <cell r="CY190">
            <v>156211.94851488181</v>
          </cell>
          <cell r="CZ190">
            <v>4182804.4109204104</v>
          </cell>
          <cell r="DA190" t="e">
            <v>#N/A</v>
          </cell>
          <cell r="DB190">
            <v>747183.24663060007</v>
          </cell>
          <cell r="DC190">
            <v>343051.75526723551</v>
          </cell>
          <cell r="DD190">
            <v>325011.22394671268</v>
          </cell>
          <cell r="DE190">
            <v>1384976.2036213798</v>
          </cell>
          <cell r="DF190">
            <v>284047.93809415738</v>
          </cell>
          <cell r="DG190">
            <v>915623.40799383493</v>
          </cell>
          <cell r="DH190">
            <v>168655.50579354819</v>
          </cell>
          <cell r="DI190">
            <v>196517.17825828242</v>
          </cell>
          <cell r="DJ190">
            <v>852063.88265976473</v>
          </cell>
          <cell r="DK190">
            <v>182377.6826583088</v>
          </cell>
          <cell r="DL190">
            <v>265937.89495659829</v>
          </cell>
          <cell r="DM190">
            <v>324122.6605764337</v>
          </cell>
          <cell r="DN190">
            <v>220574.26372583743</v>
          </cell>
          <cell r="DO190">
            <v>675581.21720692632</v>
          </cell>
          <cell r="DP190">
            <v>133972.38034369002</v>
          </cell>
          <cell r="DQ190">
            <v>485940.65283601609</v>
          </cell>
          <cell r="DR190" t="e">
            <v>#N/A</v>
          </cell>
          <cell r="DS190">
            <v>2260378.8066871609</v>
          </cell>
          <cell r="DT190">
            <v>152816.51334706892</v>
          </cell>
          <cell r="DU190">
            <v>1848485.2534640401</v>
          </cell>
          <cell r="DV190">
            <v>1230660.9239456065</v>
          </cell>
          <cell r="DW190" t="e">
            <v>#N/A</v>
          </cell>
          <cell r="DX190">
            <v>115200.53762907791</v>
          </cell>
          <cell r="DY190">
            <v>721210.92480210436</v>
          </cell>
          <cell r="DZ190">
            <v>217070.60595801141</v>
          </cell>
          <cell r="EA190">
            <v>728619.96805660799</v>
          </cell>
          <cell r="EB190">
            <v>937711.85038151534</v>
          </cell>
          <cell r="EC190">
            <v>174580.23479981004</v>
          </cell>
          <cell r="ED190">
            <v>580462.08549113607</v>
          </cell>
          <cell r="EE190">
            <v>505582.55107738223</v>
          </cell>
          <cell r="EF190">
            <v>6429563.3650362799</v>
          </cell>
          <cell r="EG190">
            <v>357820.98604010668</v>
          </cell>
          <cell r="EH190">
            <v>854878.4030520526</v>
          </cell>
          <cell r="EI190">
            <v>551031.22624823102</v>
          </cell>
          <cell r="EJ190">
            <v>490559.73953876714</v>
          </cell>
          <cell r="EK190">
            <v>1197725.8507439964</v>
          </cell>
          <cell r="EL190">
            <v>272697.34326548618</v>
          </cell>
          <cell r="EM190">
            <v>340500.12447868747</v>
          </cell>
          <cell r="EN190">
            <v>1855364.7370525938</v>
          </cell>
          <cell r="EO190" t="e">
            <v>#N/A</v>
          </cell>
          <cell r="EP190">
            <v>441766.19031037256</v>
          </cell>
          <cell r="EQ190">
            <v>532734.45051793498</v>
          </cell>
          <cell r="ER190">
            <v>570041.40370568086</v>
          </cell>
          <cell r="ES190">
            <v>17014590.601536751</v>
          </cell>
          <cell r="ET190" t="e">
            <v>#N/A</v>
          </cell>
          <cell r="EU190">
            <v>274467.67583978636</v>
          </cell>
          <cell r="EV190">
            <v>745177.53168699192</v>
          </cell>
          <cell r="EW190">
            <v>198037.5730135444</v>
          </cell>
          <cell r="EX190">
            <v>6442606.5309426207</v>
          </cell>
          <cell r="EY190">
            <v>481710.26043383381</v>
          </cell>
          <cell r="EZ190">
            <v>393648.68605154403</v>
          </cell>
          <cell r="FA190">
            <v>164422.66612386945</v>
          </cell>
          <cell r="FB190">
            <v>171324.87794608419</v>
          </cell>
          <cell r="FC190">
            <v>343515.99885590229</v>
          </cell>
          <cell r="FD190">
            <v>1165966.4669231749</v>
          </cell>
          <cell r="FE190" t="e">
            <v>#N/A</v>
          </cell>
          <cell r="FF190">
            <v>207023.02852475469</v>
          </cell>
          <cell r="FG190">
            <v>569074.29742490686</v>
          </cell>
          <cell r="FH190">
            <v>362997.78136275691</v>
          </cell>
          <cell r="FI190">
            <v>772823.73276196676</v>
          </cell>
          <cell r="FJ190">
            <v>403816.31328100042</v>
          </cell>
          <cell r="FK190">
            <v>448741.12522417586</v>
          </cell>
          <cell r="FL190">
            <v>673494.49465267151</v>
          </cell>
          <cell r="FM190" t="e">
            <v>#N/A</v>
          </cell>
          <cell r="FN190">
            <v>271546.90024181094</v>
          </cell>
          <cell r="FO190">
            <v>176128.58107939814</v>
          </cell>
          <cell r="FP190">
            <v>1185361.7592762043</v>
          </cell>
          <cell r="FQ190">
            <v>76173.426619864738</v>
          </cell>
          <cell r="FR190">
            <v>354183.77479185379</v>
          </cell>
          <cell r="FS190">
            <v>791347.76817389252</v>
          </cell>
          <cell r="FT190">
            <v>438617.22966882726</v>
          </cell>
          <cell r="FU190">
            <v>1709651.6447650392</v>
          </cell>
          <cell r="FV190">
            <v>1480732.5364478664</v>
          </cell>
          <cell r="FW190">
            <v>281899.22031186678</v>
          </cell>
          <cell r="FX190">
            <v>262455.97813558549</v>
          </cell>
          <cell r="FY190" t="e">
            <v>#N/A</v>
          </cell>
          <cell r="FZ190">
            <v>315968.54440729087</v>
          </cell>
          <cell r="GA190">
            <v>224837.13102423801</v>
          </cell>
          <cell r="GB190">
            <v>278735.97101076896</v>
          </cell>
          <cell r="GC190">
            <v>938476.41523717565</v>
          </cell>
          <cell r="GD190">
            <v>784050.75288952352</v>
          </cell>
          <cell r="GE190">
            <v>151059.08326605108</v>
          </cell>
          <cell r="GF190">
            <v>923583.98290196422</v>
          </cell>
          <cell r="GG190">
            <v>389586.72784314508</v>
          </cell>
          <cell r="GH190">
            <v>259147.68729651088</v>
          </cell>
          <cell r="GI190">
            <v>475163.68919294287</v>
          </cell>
          <cell r="GJ190">
            <v>647570.20623745874</v>
          </cell>
          <cell r="GK190">
            <v>1698026.3371907678</v>
          </cell>
          <cell r="GL190">
            <v>473407.30815163528</v>
          </cell>
          <cell r="GM190">
            <v>273430.43818778329</v>
          </cell>
        </row>
        <row r="191">
          <cell r="B191">
            <v>148169.83116472841</v>
          </cell>
          <cell r="C191">
            <v>911735.87971433275</v>
          </cell>
          <cell r="D191">
            <v>157005.90536474835</v>
          </cell>
          <cell r="E191" t="e">
            <v>#N/A</v>
          </cell>
          <cell r="F191">
            <v>7935993.2406772068</v>
          </cell>
          <cell r="G191">
            <v>1043937.9063216866</v>
          </cell>
          <cell r="H191">
            <v>240687.0779089462</v>
          </cell>
          <cell r="I191">
            <v>1140460.8422745282</v>
          </cell>
          <cell r="J191">
            <v>641270.8638309259</v>
          </cell>
          <cell r="K191">
            <v>685001.55721579085</v>
          </cell>
          <cell r="L191">
            <v>582283.19161125447</v>
          </cell>
          <cell r="M191">
            <v>105176.00779486191</v>
          </cell>
          <cell r="N191">
            <v>653135.77926466661</v>
          </cell>
          <cell r="O191">
            <v>260712.32095735392</v>
          </cell>
          <cell r="P191">
            <v>204033.70357192421</v>
          </cell>
          <cell r="Q191">
            <v>223235.31664566425</v>
          </cell>
          <cell r="R191">
            <v>243533.78737310416</v>
          </cell>
          <cell r="S191">
            <v>5815582.160998879</v>
          </cell>
          <cell r="T191">
            <v>1639829.6224197382</v>
          </cell>
          <cell r="U191">
            <v>152433.01499025853</v>
          </cell>
          <cell r="V191">
            <v>583889.92486977414</v>
          </cell>
          <cell r="W191">
            <v>433279.44436825765</v>
          </cell>
          <cell r="X191">
            <v>3113020.1347500589</v>
          </cell>
          <cell r="Y191">
            <v>294621.86091788177</v>
          </cell>
          <cell r="Z191">
            <v>807001.08259414125</v>
          </cell>
          <cell r="AA191">
            <v>898427.3215438599</v>
          </cell>
          <cell r="AB191">
            <v>7140541.7978250897</v>
          </cell>
          <cell r="AC191">
            <v>604022.59272552014</v>
          </cell>
          <cell r="AD191">
            <v>1897191.1475838767</v>
          </cell>
          <cell r="AE191">
            <v>140820.91332903152</v>
          </cell>
          <cell r="AF191">
            <v>652490.5924464846</v>
          </cell>
          <cell r="AG191">
            <v>865386.07298708148</v>
          </cell>
          <cell r="AH191">
            <v>1023478.6595965363</v>
          </cell>
          <cell r="AI191">
            <v>841914.73340875597</v>
          </cell>
          <cell r="AJ191">
            <v>383162.35855261056</v>
          </cell>
          <cell r="AK191">
            <v>412320.97491119197</v>
          </cell>
          <cell r="AL191">
            <v>94578.26779955058</v>
          </cell>
          <cell r="AM191">
            <v>763085.49333892402</v>
          </cell>
          <cell r="AN191">
            <v>604826.46216105833</v>
          </cell>
          <cell r="AO191">
            <v>347780.49295183923</v>
          </cell>
          <cell r="AP191">
            <v>851947.99516380206</v>
          </cell>
          <cell r="AQ191">
            <v>712571.13210185035</v>
          </cell>
          <cell r="AR191" t="e">
            <v>#N/A</v>
          </cell>
          <cell r="AS191">
            <v>541901.71921734512</v>
          </cell>
          <cell r="AT191">
            <v>451178.72365504719</v>
          </cell>
          <cell r="AU191">
            <v>639037.32519098383</v>
          </cell>
          <cell r="AV191">
            <v>401593.72573592397</v>
          </cell>
          <cell r="AW191">
            <v>567369.53149566113</v>
          </cell>
          <cell r="AX191">
            <v>701204.05725352035</v>
          </cell>
          <cell r="AY191">
            <v>627378.4336509147</v>
          </cell>
          <cell r="AZ191">
            <v>1852121.7338731783</v>
          </cell>
          <cell r="BA191">
            <v>513623.58140316786</v>
          </cell>
          <cell r="BB191">
            <v>1436215.3193455157</v>
          </cell>
          <cell r="BC191">
            <v>281180.98230776191</v>
          </cell>
          <cell r="BD191" t="e">
            <v>#N/A</v>
          </cell>
          <cell r="BE191">
            <v>520577.16668988619</v>
          </cell>
          <cell r="BF191">
            <v>351937.25310717255</v>
          </cell>
          <cell r="BG191">
            <v>154037.48268244049</v>
          </cell>
          <cell r="BH191">
            <v>631699.25774368423</v>
          </cell>
          <cell r="BI191">
            <v>651792.98832576908</v>
          </cell>
          <cell r="BJ191">
            <v>585429.69273433439</v>
          </cell>
          <cell r="BK191">
            <v>294308.49313185748</v>
          </cell>
          <cell r="BL191">
            <v>2222951.1346790041</v>
          </cell>
          <cell r="BM191">
            <v>587266.39557930082</v>
          </cell>
          <cell r="BN191">
            <v>250692.79562870236</v>
          </cell>
          <cell r="BO191">
            <v>433812.09636613284</v>
          </cell>
          <cell r="BP191">
            <v>238881.90196871833</v>
          </cell>
          <cell r="BQ191" t="e">
            <v>#N/A</v>
          </cell>
          <cell r="BR191">
            <v>222412.10882115783</v>
          </cell>
          <cell r="BS191">
            <v>205122.37196587835</v>
          </cell>
          <cell r="BT191">
            <v>4872308.6651326222</v>
          </cell>
          <cell r="BU191">
            <v>459022.32237330225</v>
          </cell>
          <cell r="BV191">
            <v>607995.80141222116</v>
          </cell>
          <cell r="BW191">
            <v>370617.36823286029</v>
          </cell>
          <cell r="BX191" t="e">
            <v>#N/A</v>
          </cell>
          <cell r="BY191">
            <v>321562.85119925096</v>
          </cell>
          <cell r="BZ191">
            <v>4264292.7474707104</v>
          </cell>
          <cell r="CA191">
            <v>215976.80801649997</v>
          </cell>
          <cell r="CB191">
            <v>322567.12818891637</v>
          </cell>
          <cell r="CC191">
            <v>83331.756752903355</v>
          </cell>
          <cell r="CD191">
            <v>351173.67173610837</v>
          </cell>
          <cell r="CE191">
            <v>749682.21618679632</v>
          </cell>
          <cell r="CF191">
            <v>394559.6634972592</v>
          </cell>
          <cell r="CG191">
            <v>705974.31521576096</v>
          </cell>
          <cell r="CH191">
            <v>2600079.7697166614</v>
          </cell>
          <cell r="CI191">
            <v>1885564.859599262</v>
          </cell>
          <cell r="CJ191">
            <v>645390.10313114617</v>
          </cell>
          <cell r="CK191">
            <v>470129.31019345147</v>
          </cell>
          <cell r="CL191">
            <v>570884.02801149245</v>
          </cell>
          <cell r="CM191">
            <v>442617.93383600959</v>
          </cell>
          <cell r="CN191">
            <v>1345459.370903238</v>
          </cell>
          <cell r="CO191">
            <v>3166047.8611940145</v>
          </cell>
          <cell r="CP191">
            <v>721632.90726010036</v>
          </cell>
          <cell r="CQ191">
            <v>349163.94731649489</v>
          </cell>
          <cell r="CR191">
            <v>100190.23115637615</v>
          </cell>
          <cell r="CS191">
            <v>223579.29595818714</v>
          </cell>
          <cell r="CT191">
            <v>1356556.2879998633</v>
          </cell>
          <cell r="CU191">
            <v>2747818.8937463779</v>
          </cell>
          <cell r="CV191">
            <v>10802454.181422634</v>
          </cell>
          <cell r="CW191">
            <v>373782.03701487207</v>
          </cell>
          <cell r="CX191">
            <v>2065018.6403789702</v>
          </cell>
          <cell r="CY191">
            <v>157891.96214997099</v>
          </cell>
          <cell r="CZ191">
            <v>4227789.2440914027</v>
          </cell>
          <cell r="DA191" t="e">
            <v>#N/A</v>
          </cell>
          <cell r="DB191">
            <v>753700.54893823899</v>
          </cell>
          <cell r="DC191">
            <v>346741.17615897564</v>
          </cell>
          <cell r="DD191">
            <v>327626.09468627779</v>
          </cell>
          <cell r="DE191">
            <v>1396118.9995712123</v>
          </cell>
          <cell r="DF191">
            <v>286333.2396075537</v>
          </cell>
          <cell r="DG191">
            <v>925470.66887663445</v>
          </cell>
          <cell r="DH191">
            <v>170003.79822635523</v>
          </cell>
          <cell r="DI191">
            <v>198630.66280374737</v>
          </cell>
          <cell r="DJ191">
            <v>859987.23121505091</v>
          </cell>
          <cell r="DK191">
            <v>183844.99834095457</v>
          </cell>
          <cell r="DL191">
            <v>268797.97892496031</v>
          </cell>
          <cell r="DM191">
            <v>326949.81893853389</v>
          </cell>
          <cell r="DN191">
            <v>222348.88917142627</v>
          </cell>
          <cell r="DO191">
            <v>681473.97115417453</v>
          </cell>
          <cell r="DP191">
            <v>135413.21395368312</v>
          </cell>
          <cell r="DQ191">
            <v>491166.8018621956</v>
          </cell>
          <cell r="DR191" t="e">
            <v>#N/A</v>
          </cell>
          <cell r="DS191">
            <v>2284688.5169993606</v>
          </cell>
          <cell r="DT191">
            <v>154460.01007398803</v>
          </cell>
          <cell r="DU191">
            <v>1864608.6572774472</v>
          </cell>
          <cell r="DV191">
            <v>1243896.320802609</v>
          </cell>
          <cell r="DW191" t="e">
            <v>#N/A</v>
          </cell>
          <cell r="DX191">
            <v>116439.48558297286</v>
          </cell>
          <cell r="DY191">
            <v>728967.33651684201</v>
          </cell>
          <cell r="DZ191">
            <v>219089.14718140379</v>
          </cell>
          <cell r="EA191">
            <v>734482.06417623756</v>
          </cell>
          <cell r="EB191">
            <v>945256.19069669198</v>
          </cell>
          <cell r="EC191">
            <v>176103.01006579705</v>
          </cell>
          <cell r="ED191">
            <v>585525.16326533374</v>
          </cell>
          <cell r="EE191">
            <v>509650.20450544875</v>
          </cell>
          <cell r="EF191">
            <v>6498711.4310044982</v>
          </cell>
          <cell r="EG191">
            <v>360942.07788545656</v>
          </cell>
          <cell r="EH191">
            <v>862827.92385397176</v>
          </cell>
          <cell r="EI191">
            <v>556155.2698314219</v>
          </cell>
          <cell r="EJ191">
            <v>494838.64452887245</v>
          </cell>
          <cell r="EK191">
            <v>1208173.0087687157</v>
          </cell>
          <cell r="EL191">
            <v>275075.94454243616</v>
          </cell>
          <cell r="EM191">
            <v>343239.61083089904</v>
          </cell>
          <cell r="EN191">
            <v>1872617.7879188803</v>
          </cell>
          <cell r="EO191" t="e">
            <v>#N/A</v>
          </cell>
          <cell r="EP191">
            <v>445320.4105946577</v>
          </cell>
          <cell r="EQ191">
            <v>537688.35224380821</v>
          </cell>
          <cell r="ER191">
            <v>576172.03161152056</v>
          </cell>
          <cell r="ES191">
            <v>17197577.527170796</v>
          </cell>
          <cell r="ET191" t="e">
            <v>#N/A</v>
          </cell>
          <cell r="EU191">
            <v>276675.89956140029</v>
          </cell>
          <cell r="EV191">
            <v>751134.74738738697</v>
          </cell>
          <cell r="EW191">
            <v>200167.40895814265</v>
          </cell>
          <cell r="EX191">
            <v>6511894.8723300733</v>
          </cell>
          <cell r="EY191">
            <v>486890.91283197037</v>
          </cell>
          <cell r="EZ191">
            <v>397882.26207622653</v>
          </cell>
          <cell r="FA191">
            <v>165856.84204549182</v>
          </cell>
          <cell r="FB191">
            <v>173167.42669933781</v>
          </cell>
          <cell r="FC191">
            <v>346710.35675399366</v>
          </cell>
          <cell r="FD191">
            <v>1175347.2247956211</v>
          </cell>
          <cell r="FE191" t="e">
            <v>#N/A</v>
          </cell>
          <cell r="FF191">
            <v>208688.62780201007</v>
          </cell>
          <cell r="FG191">
            <v>575194.52438668476</v>
          </cell>
          <cell r="FH191">
            <v>366901.71590806131</v>
          </cell>
          <cell r="FI191">
            <v>780010.22655789671</v>
          </cell>
          <cell r="FJ191">
            <v>407065.20865432045</v>
          </cell>
          <cell r="FK191">
            <v>452351.46219574031</v>
          </cell>
          <cell r="FL191">
            <v>678913.07997394097</v>
          </cell>
          <cell r="FM191" t="e">
            <v>#N/A</v>
          </cell>
          <cell r="FN191">
            <v>274467.30741494719</v>
          </cell>
          <cell r="FO191">
            <v>178022.79224925698</v>
          </cell>
          <cell r="FP191">
            <v>1195701.0715720232</v>
          </cell>
          <cell r="FQ191">
            <v>76782.384235623016</v>
          </cell>
          <cell r="FR191">
            <v>357015.2465610556</v>
          </cell>
          <cell r="FS191">
            <v>798250.29531020345</v>
          </cell>
          <cell r="FT191">
            <v>442443.06636415148</v>
          </cell>
          <cell r="FU191">
            <v>1725549.708472782</v>
          </cell>
          <cell r="FV191">
            <v>1496657.3800645224</v>
          </cell>
          <cell r="FW191">
            <v>284167.23436303867</v>
          </cell>
          <cell r="FX191">
            <v>264745.24915400054</v>
          </cell>
          <cell r="FY191" t="e">
            <v>#N/A</v>
          </cell>
          <cell r="FZ191">
            <v>319366.69331913907</v>
          </cell>
          <cell r="GA191">
            <v>227255.18834562832</v>
          </cell>
          <cell r="GB191">
            <v>280964.28605270409</v>
          </cell>
          <cell r="GC191">
            <v>947203.31459315831</v>
          </cell>
          <cell r="GD191">
            <v>790358.81618398055</v>
          </cell>
          <cell r="GE191">
            <v>152266.70360382824</v>
          </cell>
          <cell r="GF191">
            <v>932172.39741587196</v>
          </cell>
          <cell r="GG191">
            <v>392984.89621997555</v>
          </cell>
          <cell r="GH191">
            <v>261408.1017638495</v>
          </cell>
          <cell r="GI191">
            <v>479308.30220728472</v>
          </cell>
          <cell r="GJ191">
            <v>654534.63364841836</v>
          </cell>
          <cell r="GK191">
            <v>1716288.1118267155</v>
          </cell>
          <cell r="GL191">
            <v>478498.66473611479</v>
          </cell>
          <cell r="GM191">
            <v>276371.10225843295</v>
          </cell>
        </row>
        <row r="192">
          <cell r="B192">
            <v>149452.35943048541</v>
          </cell>
          <cell r="C192">
            <v>921459.01037012774</v>
          </cell>
          <cell r="D192">
            <v>158259.85534994554</v>
          </cell>
          <cell r="E192" t="e">
            <v>#N/A</v>
          </cell>
          <cell r="F192">
            <v>8020625.973554614</v>
          </cell>
          <cell r="G192">
            <v>1053568.8786501074</v>
          </cell>
          <cell r="H192">
            <v>242597.19825422188</v>
          </cell>
          <cell r="I192">
            <v>1150982.2983372693</v>
          </cell>
          <cell r="J192">
            <v>646392.46475631837</v>
          </cell>
          <cell r="K192">
            <v>690472.41954122565</v>
          </cell>
          <cell r="L192">
            <v>586904.25802109914</v>
          </cell>
          <cell r="M192">
            <v>106297.648489714</v>
          </cell>
          <cell r="N192">
            <v>658352.14102404134</v>
          </cell>
          <cell r="O192">
            <v>263492.66559075605</v>
          </cell>
          <cell r="P192">
            <v>206209.60385418267</v>
          </cell>
          <cell r="Q192">
            <v>225167.59666017661</v>
          </cell>
          <cell r="R192">
            <v>245478.80458989021</v>
          </cell>
          <cell r="S192">
            <v>5877601.9481423004</v>
          </cell>
          <cell r="T192">
            <v>1654958.0640839525</v>
          </cell>
          <cell r="U192">
            <v>153650.44293633828</v>
          </cell>
          <cell r="V192">
            <v>588523.7424996394</v>
          </cell>
          <cell r="W192">
            <v>437276.71500467655</v>
          </cell>
          <cell r="X192">
            <v>3141739.6693067015</v>
          </cell>
          <cell r="Y192">
            <v>297339.92965804844</v>
          </cell>
          <cell r="Z192">
            <v>814446.16629922029</v>
          </cell>
          <cell r="AA192">
            <v>906715.86880370043</v>
          </cell>
          <cell r="AB192">
            <v>7202348.8918640139</v>
          </cell>
          <cell r="AC192">
            <v>609250.89083611895</v>
          </cell>
          <cell r="AD192">
            <v>1917423.5831141702</v>
          </cell>
          <cell r="AE192">
            <v>142322.68612291955</v>
          </cell>
          <cell r="AF192">
            <v>657701.80132960773</v>
          </cell>
          <cell r="AG192">
            <v>872297.60189353267</v>
          </cell>
          <cell r="AH192">
            <v>1032920.8827303193</v>
          </cell>
          <cell r="AI192">
            <v>849202.1780556594</v>
          </cell>
          <cell r="AJ192">
            <v>387248.56131975068</v>
          </cell>
          <cell r="AK192">
            <v>416718.13729164191</v>
          </cell>
          <cell r="AL192">
            <v>95586.889786986168</v>
          </cell>
          <cell r="AM192">
            <v>771223.35444361251</v>
          </cell>
          <cell r="AN192">
            <v>610406.36005086149</v>
          </cell>
          <cell r="AO192">
            <v>351489.36878720403</v>
          </cell>
          <cell r="AP192">
            <v>861033.522950112</v>
          </cell>
          <cell r="AQ192">
            <v>719145.04115692573</v>
          </cell>
          <cell r="AR192" t="e">
            <v>#N/A</v>
          </cell>
          <cell r="AS192">
            <v>546229.69434167119</v>
          </cell>
          <cell r="AT192">
            <v>454782.12667695386</v>
          </cell>
          <cell r="AU192">
            <v>644141.08764247946</v>
          </cell>
          <cell r="AV192">
            <v>405876.48826919333</v>
          </cell>
          <cell r="AW192">
            <v>572603.86605208833</v>
          </cell>
          <cell r="AX192">
            <v>706804.32314906467</v>
          </cell>
          <cell r="AY192">
            <v>633166.38741459197</v>
          </cell>
          <cell r="AZ192">
            <v>1871873.5304291381</v>
          </cell>
          <cell r="BA192">
            <v>518362.07635556214</v>
          </cell>
          <cell r="BB192">
            <v>1451531.7169015999</v>
          </cell>
          <cell r="BC192">
            <v>284179.6132596992</v>
          </cell>
          <cell r="BD192" t="e">
            <v>#N/A</v>
          </cell>
          <cell r="BE192">
            <v>524734.83024367597</v>
          </cell>
          <cell r="BF192">
            <v>354748.05001509038</v>
          </cell>
          <cell r="BG192">
            <v>155680.20246931605</v>
          </cell>
          <cell r="BH192">
            <v>636744.41367623687</v>
          </cell>
          <cell r="BI192">
            <v>657434.77737539448</v>
          </cell>
          <cell r="BJ192">
            <v>590105.3102076567</v>
          </cell>
          <cell r="BK192">
            <v>296855.96827120829</v>
          </cell>
          <cell r="BL192">
            <v>2246657.6102108257</v>
          </cell>
          <cell r="BM192">
            <v>591956.68214102404</v>
          </cell>
          <cell r="BN192">
            <v>252682.32250112371</v>
          </cell>
          <cell r="BO192">
            <v>438438.44900496269</v>
          </cell>
          <cell r="BP192">
            <v>241429.43793371119</v>
          </cell>
          <cell r="BQ192" t="e">
            <v>#N/A</v>
          </cell>
          <cell r="BR192">
            <v>224784.00406145109</v>
          </cell>
          <cell r="BS192">
            <v>207309.88226071914</v>
          </cell>
          <cell r="BT192">
            <v>4924268.9913636027</v>
          </cell>
          <cell r="BU192">
            <v>462688.36941152031</v>
          </cell>
          <cell r="BV192">
            <v>613604.93841523444</v>
          </cell>
          <cell r="BW192">
            <v>374036.54249242874</v>
          </cell>
          <cell r="BX192" t="e">
            <v>#N/A</v>
          </cell>
          <cell r="BY192">
            <v>324529.46722401079</v>
          </cell>
          <cell r="BZ192">
            <v>4301203.6080629276</v>
          </cell>
          <cell r="CA192">
            <v>217969.32754183907</v>
          </cell>
          <cell r="CB192">
            <v>325143.35641853558</v>
          </cell>
          <cell r="CC192">
            <v>84100.543707094679</v>
          </cell>
          <cell r="CD192">
            <v>353978.37019284553</v>
          </cell>
          <cell r="CE192">
            <v>756171.31471000356</v>
          </cell>
          <cell r="CF192">
            <v>397974.89260958915</v>
          </cell>
          <cell r="CG192">
            <v>711612.67945472256</v>
          </cell>
          <cell r="CH192">
            <v>2627808.1018783459</v>
          </cell>
          <cell r="CI192">
            <v>1905673.3075585589</v>
          </cell>
          <cell r="CJ192">
            <v>650544.60294685443</v>
          </cell>
          <cell r="CK192">
            <v>473884.06476900901</v>
          </cell>
          <cell r="CL192">
            <v>575443.47446550487</v>
          </cell>
          <cell r="CM192">
            <v>446701.35780885635</v>
          </cell>
          <cell r="CN192">
            <v>1359807.9092753977</v>
          </cell>
          <cell r="CO192">
            <v>3193452.5348769212</v>
          </cell>
          <cell r="CP192">
            <v>727359.86904780136</v>
          </cell>
          <cell r="CQ192">
            <v>352887.57688464911</v>
          </cell>
          <cell r="CR192">
            <v>100985.35235936016</v>
          </cell>
          <cell r="CS192">
            <v>225514.55338846409</v>
          </cell>
          <cell r="CT192">
            <v>1369071.3580941244</v>
          </cell>
          <cell r="CU192">
            <v>2771603.4615811943</v>
          </cell>
          <cell r="CV192">
            <v>10917656.046070235</v>
          </cell>
          <cell r="CW192">
            <v>377017.41917016951</v>
          </cell>
          <cell r="CX192">
            <v>2087040.8580999048</v>
          </cell>
          <cell r="CY192">
            <v>159575.78770915049</v>
          </cell>
          <cell r="CZ192">
            <v>4272876.1471299734</v>
          </cell>
          <cell r="DA192" t="e">
            <v>#N/A</v>
          </cell>
          <cell r="DB192">
            <v>760224.4293417685</v>
          </cell>
          <cell r="DC192">
            <v>350438.96828775981</v>
          </cell>
          <cell r="DD192">
            <v>330242.72707107669</v>
          </cell>
          <cell r="DE192">
            <v>1407269.3024517235</v>
          </cell>
          <cell r="DF192">
            <v>288620.08073453698</v>
          </cell>
          <cell r="DG192">
            <v>935340.27303701139</v>
          </cell>
          <cell r="DH192">
            <v>171352.96793080086</v>
          </cell>
          <cell r="DI192">
            <v>200748.94281187112</v>
          </cell>
          <cell r="DJ192">
            <v>867921.14488603827</v>
          </cell>
          <cell r="DK192">
            <v>185313.30255800075</v>
          </cell>
          <cell r="DL192">
            <v>271664.55237814056</v>
          </cell>
          <cell r="DM192">
            <v>329779.83083081048</v>
          </cell>
          <cell r="DN192">
            <v>224124.71018680395</v>
          </cell>
          <cell r="DO192">
            <v>687372.67282314785</v>
          </cell>
          <cell r="DP192">
            <v>136857.31679211187</v>
          </cell>
          <cell r="DQ192">
            <v>496404.80893699831</v>
          </cell>
          <cell r="DR192" t="e">
            <v>#N/A</v>
          </cell>
          <cell r="DS192">
            <v>2309053.3856557743</v>
          </cell>
          <cell r="DT192">
            <v>156107.23586871638</v>
          </cell>
          <cell r="DU192">
            <v>1880748.3348942411</v>
          </cell>
          <cell r="DV192">
            <v>1257161.7485635697</v>
          </cell>
          <cell r="DW192" t="e">
            <v>#N/A</v>
          </cell>
          <cell r="DX192">
            <v>117681.24468997603</v>
          </cell>
          <cell r="DY192">
            <v>736741.34740580793</v>
          </cell>
          <cell r="DZ192">
            <v>221110.37995893188</v>
          </cell>
          <cell r="EA192">
            <v>740348.10960530443</v>
          </cell>
          <cell r="EB192">
            <v>952805.61365360569</v>
          </cell>
          <cell r="EC192">
            <v>177627.32231154141</v>
          </cell>
          <cell r="ED192">
            <v>590593.35134584038</v>
          </cell>
          <cell r="EE192">
            <v>513720.59832223342</v>
          </cell>
          <cell r="EF192">
            <v>6568016.3928293679</v>
          </cell>
          <cell r="EG192">
            <v>364066.31993628608</v>
          </cell>
          <cell r="EH192">
            <v>870788.04467007122</v>
          </cell>
          <cell r="EI192">
            <v>561286.14589370124</v>
          </cell>
          <cell r="EJ192">
            <v>499121.86833771638</v>
          </cell>
          <cell r="EK192">
            <v>1218630.7114028495</v>
          </cell>
          <cell r="EL192">
            <v>277456.94660832401</v>
          </cell>
          <cell r="EM192">
            <v>345980.94278220745</v>
          </cell>
          <cell r="EN192">
            <v>1889893.8442704524</v>
          </cell>
          <cell r="EO192" t="e">
            <v>#N/A</v>
          </cell>
          <cell r="EP192">
            <v>448877.02536641364</v>
          </cell>
          <cell r="EQ192">
            <v>542648.85957898165</v>
          </cell>
          <cell r="ER192">
            <v>582316.56981410726</v>
          </cell>
          <cell r="ES192">
            <v>17380979.647214856</v>
          </cell>
          <cell r="ET192" t="e">
            <v>#N/A</v>
          </cell>
          <cell r="EU192">
            <v>278885.61096909188</v>
          </cell>
          <cell r="EV192">
            <v>757095.83917300799</v>
          </cell>
          <cell r="EW192">
            <v>202302.07746646306</v>
          </cell>
          <cell r="EX192">
            <v>6581340.4278568616</v>
          </cell>
          <cell r="EY192">
            <v>492083.32004760817</v>
          </cell>
          <cell r="EZ192">
            <v>402125.44401725376</v>
          </cell>
          <cell r="FA192">
            <v>167292.46552106997</v>
          </cell>
          <cell r="FB192">
            <v>175014.15616626744</v>
          </cell>
          <cell r="FC192">
            <v>349908.97405838891</v>
          </cell>
          <cell r="FD192">
            <v>1184734.3025091002</v>
          </cell>
          <cell r="FE192" t="e">
            <v>#N/A</v>
          </cell>
          <cell r="FF192">
            <v>210355.34919784049</v>
          </cell>
          <cell r="FG192">
            <v>581328.63804563379</v>
          </cell>
          <cell r="FH192">
            <v>370814.5084184616</v>
          </cell>
          <cell r="FI192">
            <v>787206.30293597735</v>
          </cell>
          <cell r="FJ192">
            <v>410316.29281692277</v>
          </cell>
          <cell r="FK192">
            <v>455964.23146073404</v>
          </cell>
          <cell r="FL192">
            <v>684335.31581026665</v>
          </cell>
          <cell r="FM192" t="e">
            <v>#N/A</v>
          </cell>
          <cell r="FN192">
            <v>277394.3409452893</v>
          </cell>
          <cell r="FO192">
            <v>179921.30135398952</v>
          </cell>
          <cell r="FP192">
            <v>1206050.8196255397</v>
          </cell>
          <cell r="FQ192">
            <v>77391.738071987769</v>
          </cell>
          <cell r="FR192">
            <v>359848.56063821539</v>
          </cell>
          <cell r="FS192">
            <v>805159.78936062183</v>
          </cell>
          <cell r="FT192">
            <v>446272.76458368549</v>
          </cell>
          <cell r="FU192">
            <v>1741468.9709049435</v>
          </cell>
          <cell r="FV192">
            <v>1512618.3568968554</v>
          </cell>
          <cell r="FW192">
            <v>286436.77638118918</v>
          </cell>
          <cell r="FX192">
            <v>267036.83079781971</v>
          </cell>
          <cell r="FY192" t="e">
            <v>#N/A</v>
          </cell>
          <cell r="FZ192">
            <v>322772.55257656367</v>
          </cell>
          <cell r="GA192">
            <v>229678.73220043877</v>
          </cell>
          <cell r="GB192">
            <v>283194.05095636105</v>
          </cell>
          <cell r="GC192">
            <v>955941.85053192731</v>
          </cell>
          <cell r="GD192">
            <v>796671.12923712307</v>
          </cell>
          <cell r="GE192">
            <v>153475.10968440628</v>
          </cell>
          <cell r="GF192">
            <v>940772.26385473239</v>
          </cell>
          <cell r="GG192">
            <v>396386.49446339498</v>
          </cell>
          <cell r="GH192">
            <v>263670.79773086647</v>
          </cell>
          <cell r="GI192">
            <v>483457.09849571006</v>
          </cell>
          <cell r="GJ192">
            <v>661514.86323387735</v>
          </cell>
          <cell r="GK192">
            <v>1734591.3221374773</v>
          </cell>
          <cell r="GL192">
            <v>483601.57352732134</v>
          </cell>
          <cell r="GM192">
            <v>279318.43864886521</v>
          </cell>
        </row>
        <row r="193">
          <cell r="B193">
            <v>150736.09668038125</v>
          </cell>
          <cell r="C193">
            <v>931203.35214513156</v>
          </cell>
          <cell r="D193">
            <v>159514.57440322332</v>
          </cell>
          <cell r="E193" t="e">
            <v>#N/A</v>
          </cell>
          <cell r="F193">
            <v>8105443.3336935043</v>
          </cell>
          <cell r="G193">
            <v>1063211.9963982943</v>
          </cell>
          <cell r="H193">
            <v>244508.44694965929</v>
          </cell>
          <cell r="I193">
            <v>1161517.0227903738</v>
          </cell>
          <cell r="J193">
            <v>651517.20684351132</v>
          </cell>
          <cell r="K193">
            <v>695946.63723620272</v>
          </cell>
          <cell r="L193">
            <v>591528.05419665936</v>
          </cell>
          <cell r="M193">
            <v>107421.73605639473</v>
          </cell>
          <cell r="N193">
            <v>663571.70206358936</v>
          </cell>
          <cell r="O193">
            <v>266279.07557734003</v>
          </cell>
          <cell r="P193">
            <v>208390.25088745242</v>
          </cell>
          <cell r="Q193">
            <v>227101.69815180704</v>
          </cell>
          <cell r="R193">
            <v>247425.01471761792</v>
          </cell>
          <cell r="S193">
            <v>5939757.0321509978</v>
          </cell>
          <cell r="T193">
            <v>1670105.5839126706</v>
          </cell>
          <cell r="U193">
            <v>154868.61755093336</v>
          </cell>
          <cell r="V193">
            <v>593160.2974276467</v>
          </cell>
          <cell r="W193">
            <v>441279.02651631983</v>
          </cell>
          <cell r="X193">
            <v>3170495.4214736517</v>
          </cell>
          <cell r="Y193">
            <v>300061.42609841772</v>
          </cell>
          <cell r="Z193">
            <v>821900.63884518761</v>
          </cell>
          <cell r="AA193">
            <v>915014.86857885169</v>
          </cell>
          <cell r="AB193">
            <v>7264214.2487875512</v>
          </cell>
          <cell r="AC193">
            <v>614484.11743808724</v>
          </cell>
          <cell r="AD193">
            <v>1937700.155930808</v>
          </cell>
          <cell r="AE193">
            <v>143827.73505109843</v>
          </cell>
          <cell r="AF193">
            <v>662916.20633256075</v>
          </cell>
          <cell r="AG193">
            <v>879213.36975395551</v>
          </cell>
          <cell r="AH193">
            <v>1042375.0132561674</v>
          </cell>
          <cell r="AI193">
            <v>856496.49226265447</v>
          </cell>
          <cell r="AJ193">
            <v>391343.67818432226</v>
          </cell>
          <cell r="AK193">
            <v>421124.89213142765</v>
          </cell>
          <cell r="AL193">
            <v>96597.712094665243</v>
          </cell>
          <cell r="AM193">
            <v>779378.96838410117</v>
          </cell>
          <cell r="AN193">
            <v>615993.29463434534</v>
          </cell>
          <cell r="AO193">
            <v>355206.33557704213</v>
          </cell>
          <cell r="AP193">
            <v>870138.87091777835</v>
          </cell>
          <cell r="AQ193">
            <v>725727.24043257837</v>
          </cell>
          <cell r="AR193" t="e">
            <v>#N/A</v>
          </cell>
          <cell r="AS193">
            <v>550560.32388408482</v>
          </cell>
          <cell r="AT193">
            <v>458387.73972500063</v>
          </cell>
          <cell r="AU193">
            <v>649247.98031514708</v>
          </cell>
          <cell r="AV193">
            <v>410168.59369724133</v>
          </cell>
          <cell r="AW193">
            <v>577844.80151943245</v>
          </cell>
          <cell r="AX193">
            <v>712408.02377948188</v>
          </cell>
          <cell r="AY193">
            <v>638961.64024690411</v>
          </cell>
          <cell r="AZ193">
            <v>1891668.4157520977</v>
          </cell>
          <cell r="BA193">
            <v>523106.54692581651</v>
          </cell>
          <cell r="BB193">
            <v>1466881.5273517314</v>
          </cell>
          <cell r="BC193">
            <v>287184.78575888462</v>
          </cell>
          <cell r="BD193" t="e">
            <v>#N/A</v>
          </cell>
          <cell r="BE193">
            <v>528895.04376067535</v>
          </cell>
          <cell r="BF193">
            <v>357560.57083082624</v>
          </cell>
          <cell r="BG193">
            <v>157326.50586793761</v>
          </cell>
          <cell r="BH193">
            <v>641792.66388562287</v>
          </cell>
          <cell r="BI193">
            <v>663081.88469648245</v>
          </cell>
          <cell r="BJ193">
            <v>594783.7953138178</v>
          </cell>
          <cell r="BK193">
            <v>299405.8448056159</v>
          </cell>
          <cell r="BL193">
            <v>2270415.8016864443</v>
          </cell>
          <cell r="BM193">
            <v>596649.84533237841</v>
          </cell>
          <cell r="BN193">
            <v>254673.02463089148</v>
          </cell>
          <cell r="BO193">
            <v>443074.89408426237</v>
          </cell>
          <cell r="BP193">
            <v>243982.53137714951</v>
          </cell>
          <cell r="BQ193" t="e">
            <v>#N/A</v>
          </cell>
          <cell r="BR193">
            <v>227161.07361796757</v>
          </cell>
          <cell r="BS193">
            <v>209502.16463394463</v>
          </cell>
          <cell r="BT193">
            <v>4976342.6696324022</v>
          </cell>
          <cell r="BU193">
            <v>466356.66489648051</v>
          </cell>
          <cell r="BV193">
            <v>619221.14898476866</v>
          </cell>
          <cell r="BW193">
            <v>377460.0286018519</v>
          </cell>
          <cell r="BX193" t="e">
            <v>#N/A</v>
          </cell>
          <cell r="BY193">
            <v>327499.82438680698</v>
          </cell>
          <cell r="BZ193">
            <v>4338149.2629331341</v>
          </cell>
          <cell r="CA193">
            <v>219964.35979229063</v>
          </cell>
          <cell r="CB193">
            <v>327721.16469115741</v>
          </cell>
          <cell r="CC193">
            <v>84870.300162593951</v>
          </cell>
          <cell r="CD193">
            <v>356784.78881712066</v>
          </cell>
          <cell r="CE193">
            <v>762666.53022680804</v>
          </cell>
          <cell r="CF193">
            <v>401393.34111125936</v>
          </cell>
          <cell r="CG193">
            <v>717254.50179489562</v>
          </cell>
          <cell r="CH193">
            <v>2655596.9237094345</v>
          </cell>
          <cell r="CI193">
            <v>1925825.6223239151</v>
          </cell>
          <cell r="CJ193">
            <v>655702.26410179189</v>
          </cell>
          <cell r="CK193">
            <v>477641.12219709542</v>
          </cell>
          <cell r="CL193">
            <v>580005.7173027657</v>
          </cell>
          <cell r="CM193">
            <v>450789.93130311609</v>
          </cell>
          <cell r="CN193">
            <v>1374187.7491458771</v>
          </cell>
          <cell r="CO193">
            <v>3220883.0417649881</v>
          </cell>
          <cell r="CP193">
            <v>733090.21387797687</v>
          </cell>
          <cell r="CQ193">
            <v>356619.32959271123</v>
          </cell>
          <cell r="CR193">
            <v>101780.94325795272</v>
          </cell>
          <cell r="CS193">
            <v>227451.63510254066</v>
          </cell>
          <cell r="CT193">
            <v>1381602.2106841202</v>
          </cell>
          <cell r="CU193">
            <v>2795410.4501033593</v>
          </cell>
          <cell r="CV193">
            <v>11033109.224885115</v>
          </cell>
          <cell r="CW193">
            <v>380255.85118082946</v>
          </cell>
          <cell r="CX193">
            <v>2109111.1175372223</v>
          </cell>
          <cell r="CY193">
            <v>161263.286552782</v>
          </cell>
          <cell r="CZ193">
            <v>4318061.4077561311</v>
          </cell>
          <cell r="DA193" t="e">
            <v>#N/A</v>
          </cell>
          <cell r="DB193">
            <v>766754.45952627528</v>
          </cell>
          <cell r="DC193">
            <v>354144.82719178637</v>
          </cell>
          <cell r="DD193">
            <v>332860.96427940886</v>
          </cell>
          <cell r="DE193">
            <v>1418426.4439957663</v>
          </cell>
          <cell r="DF193">
            <v>290908.32441866922</v>
          </cell>
          <cell r="DG193">
            <v>945231.40785019973</v>
          </cell>
          <cell r="DH193">
            <v>172702.9346195088</v>
          </cell>
          <cell r="DI193">
            <v>202871.84387172817</v>
          </cell>
          <cell r="DJ193">
            <v>875865.06385126116</v>
          </cell>
          <cell r="DK193">
            <v>186782.50731009161</v>
          </cell>
          <cell r="DL193">
            <v>274537.37929364567</v>
          </cell>
          <cell r="DM193">
            <v>332612.51045336784</v>
          </cell>
          <cell r="DN193">
            <v>225901.62034231951</v>
          </cell>
          <cell r="DO193">
            <v>693276.93494404107</v>
          </cell>
          <cell r="DP193">
            <v>138304.56995717305</v>
          </cell>
          <cell r="DQ193">
            <v>501654.24278332276</v>
          </cell>
          <cell r="DR193" t="e">
            <v>#N/A</v>
          </cell>
          <cell r="DS193">
            <v>2333471.406548013</v>
          </cell>
          <cell r="DT193">
            <v>157758.05510509771</v>
          </cell>
          <cell r="DU193">
            <v>1896903.226689752</v>
          </cell>
          <cell r="DV193">
            <v>1270456.1150048336</v>
          </cell>
          <cell r="DW193" t="e">
            <v>#N/A</v>
          </cell>
          <cell r="DX193">
            <v>118925.71270847895</v>
          </cell>
          <cell r="DY193">
            <v>744532.31738722394</v>
          </cell>
          <cell r="DZ193">
            <v>223134.16167126017</v>
          </cell>
          <cell r="EA193">
            <v>746217.75277618878</v>
          </cell>
          <cell r="EB193">
            <v>960359.66679536854</v>
          </cell>
          <cell r="EC193">
            <v>179153.07146076538</v>
          </cell>
          <cell r="ED193">
            <v>595666.31698888948</v>
          </cell>
          <cell r="EE193">
            <v>517793.48857826751</v>
          </cell>
          <cell r="EF193">
            <v>6637472.5442102626</v>
          </cell>
          <cell r="EG193">
            <v>367193.50707549008</v>
          </cell>
          <cell r="EH193">
            <v>878758.20382969419</v>
          </cell>
          <cell r="EI193">
            <v>566423.49239753291</v>
          </cell>
          <cell r="EJ193">
            <v>503409.12975710374</v>
          </cell>
          <cell r="EK193">
            <v>1229098.27206269</v>
          </cell>
          <cell r="EL193">
            <v>279840.19314227474</v>
          </cell>
          <cell r="EM193">
            <v>348723.95603733737</v>
          </cell>
          <cell r="EN193">
            <v>1907191.687098938</v>
          </cell>
          <cell r="EO193" t="e">
            <v>#N/A</v>
          </cell>
          <cell r="EP193">
            <v>452435.82146830886</v>
          </cell>
          <cell r="EQ193">
            <v>547615.62250723364</v>
          </cell>
          <cell r="ER193">
            <v>588474.51239609718</v>
          </cell>
          <cell r="ES193">
            <v>17564781.861052688</v>
          </cell>
          <cell r="ET193" t="e">
            <v>#N/A</v>
          </cell>
          <cell r="EU193">
            <v>281096.67762901128</v>
          </cell>
          <cell r="EV193">
            <v>763060.45230685046</v>
          </cell>
          <cell r="EW193">
            <v>204441.40277821478</v>
          </cell>
          <cell r="EX193">
            <v>6650937.479646422</v>
          </cell>
          <cell r="EY193">
            <v>497287.05455816054</v>
          </cell>
          <cell r="EZ193">
            <v>406377.88250755117</v>
          </cell>
          <cell r="FA193">
            <v>168729.4422970452</v>
          </cell>
          <cell r="FB193">
            <v>176864.91429436146</v>
          </cell>
          <cell r="FC193">
            <v>353111.62507282995</v>
          </cell>
          <cell r="FD193">
            <v>1194127.1374712132</v>
          </cell>
          <cell r="FE193" t="e">
            <v>#N/A</v>
          </cell>
          <cell r="FF193">
            <v>212023.09282122375</v>
          </cell>
          <cell r="FG193">
            <v>587476.13334272662</v>
          </cell>
          <cell r="FH193">
            <v>374735.83672986215</v>
          </cell>
          <cell r="FI193">
            <v>794411.45413696254</v>
          </cell>
          <cell r="FJ193">
            <v>413569.37092273356</v>
          </cell>
          <cell r="FK193">
            <v>459579.21649633825</v>
          </cell>
          <cell r="FL193">
            <v>689760.87719271169</v>
          </cell>
          <cell r="FM193" t="e">
            <v>#N/A</v>
          </cell>
          <cell r="FN193">
            <v>280327.75983229664</v>
          </cell>
          <cell r="FO193">
            <v>181823.95207775041</v>
          </cell>
          <cell r="FP193">
            <v>1216410.3239406312</v>
          </cell>
          <cell r="FQ193">
            <v>78001.451867085765</v>
          </cell>
          <cell r="FR193">
            <v>362683.54841640941</v>
          </cell>
          <cell r="FS193">
            <v>812075.79669338849</v>
          </cell>
          <cell r="FT193">
            <v>450106.07289472985</v>
          </cell>
          <cell r="FU193">
            <v>1757408.3087893033</v>
          </cell>
          <cell r="FV193">
            <v>1528614.1527801983</v>
          </cell>
          <cell r="FW193">
            <v>288707.71034666157</v>
          </cell>
          <cell r="FX193">
            <v>269330.57261692255</v>
          </cell>
          <cell r="FY193" t="e">
            <v>#N/A</v>
          </cell>
          <cell r="FZ193">
            <v>326185.84175437863</v>
          </cell>
          <cell r="GA193">
            <v>232107.5630435076</v>
          </cell>
          <cell r="GB193">
            <v>285425.13303126115</v>
          </cell>
          <cell r="GC193">
            <v>964691.40645741171</v>
          </cell>
          <cell r="GD193">
            <v>802987.31373533211</v>
          </cell>
          <cell r="GE193">
            <v>154684.22959707343</v>
          </cell>
          <cell r="GF193">
            <v>949382.97540707351</v>
          </cell>
          <cell r="GG193">
            <v>399791.29924692184</v>
          </cell>
          <cell r="GH193">
            <v>265935.62664388405</v>
          </cell>
          <cell r="GI193">
            <v>487609.80567564705</v>
          </cell>
          <cell r="GJ193">
            <v>668510.32026891853</v>
          </cell>
          <cell r="GK193">
            <v>1752934.4611080042</v>
          </cell>
          <cell r="GL193">
            <v>488715.61437162</v>
          </cell>
          <cell r="GM193">
            <v>282272.20468688104</v>
          </cell>
        </row>
      </sheetData>
      <sheetData sheetId="8">
        <row r="3">
          <cell r="B3">
            <v>0.1256063915771457</v>
          </cell>
          <cell r="C3">
            <v>2.2569945042623329E-2</v>
          </cell>
          <cell r="D3">
            <v>9.2250003408323566E-2</v>
          </cell>
          <cell r="E3" t="e">
            <v>#N/A</v>
          </cell>
          <cell r="F3">
            <v>-4.8184821384323895E-2</v>
          </cell>
          <cell r="G3">
            <v>0.10573748663884674</v>
          </cell>
          <cell r="H3">
            <v>3.777992947080544E-2</v>
          </cell>
          <cell r="I3">
            <v>-7.4859174596888178E-2</v>
          </cell>
          <cell r="J3">
            <v>-2.4216670329081702E-2</v>
          </cell>
          <cell r="K3">
            <v>2.6377102594518531E-2</v>
          </cell>
          <cell r="L3">
            <v>4.7560662543091325E-2</v>
          </cell>
          <cell r="M3">
            <v>2.9420930834376913E-2</v>
          </cell>
          <cell r="N3">
            <v>5.3753930391066573E-2</v>
          </cell>
          <cell r="O3">
            <v>4.4164261545618366E-3</v>
          </cell>
          <cell r="P3">
            <v>3.4307805714732353E-2</v>
          </cell>
          <cell r="Q3">
            <v>5.6073968350358161E-2</v>
          </cell>
          <cell r="R3">
            <v>5.5699517313649194E-2</v>
          </cell>
          <cell r="S3">
            <v>8.0505983771812506E-3</v>
          </cell>
          <cell r="T3">
            <v>1.1771151398409563E-2</v>
          </cell>
          <cell r="U3">
            <v>3.5111448761819375E-2</v>
          </cell>
          <cell r="V3">
            <v>9.2403308330033518E-2</v>
          </cell>
          <cell r="W3">
            <v>2.0553728907499291E-2</v>
          </cell>
          <cell r="X3">
            <v>-1.7456665884644229E-3</v>
          </cell>
          <cell r="Y3">
            <v>3.6228355792543576E-2</v>
          </cell>
          <cell r="Z3">
            <v>7.7656486395473401E-2</v>
          </cell>
          <cell r="AA3">
            <v>1.0645553710102451E-2</v>
          </cell>
          <cell r="AB3">
            <v>2.5286034248783507E-2</v>
          </cell>
          <cell r="AC3">
            <v>0.11848886360398336</v>
          </cell>
          <cell r="AD3">
            <v>7.971187885292319E-2</v>
          </cell>
          <cell r="AE3">
            <v>4.6642390725976979E-2</v>
          </cell>
          <cell r="AF3">
            <v>3.1316707220775619E-2</v>
          </cell>
          <cell r="AG3">
            <v>2.5085194741576444E-2</v>
          </cell>
          <cell r="AH3">
            <v>0.12390146042831707</v>
          </cell>
          <cell r="AI3">
            <v>0.11386077705158892</v>
          </cell>
          <cell r="AJ3">
            <v>8.2488597927212748E-3</v>
          </cell>
          <cell r="AK3">
            <v>1.7918474339716051E-2</v>
          </cell>
          <cell r="AL3">
            <v>4.8060263754677424E-2</v>
          </cell>
          <cell r="AM3">
            <v>6.7149682747819517E-2</v>
          </cell>
          <cell r="AN3">
            <v>4.4601649415225042E-2</v>
          </cell>
          <cell r="AO3">
            <v>2.5063808371876384E-2</v>
          </cell>
          <cell r="AP3">
            <v>1.4025176392722161E-2</v>
          </cell>
          <cell r="AQ3">
            <v>4.861066254460833E-2</v>
          </cell>
          <cell r="AR3" t="e">
            <v>#N/A</v>
          </cell>
          <cell r="AS3">
            <v>-1.9401580239071681E-2</v>
          </cell>
          <cell r="AT3">
            <v>2.4686145308672192E-3</v>
          </cell>
          <cell r="AU3">
            <v>5.7905319426975632E-2</v>
          </cell>
          <cell r="AV3">
            <v>1.639579796743873E-2</v>
          </cell>
          <cell r="AW3">
            <v>1.8068339643517062E-2</v>
          </cell>
          <cell r="AX3">
            <v>6.5938458383556053E-2</v>
          </cell>
          <cell r="AY3">
            <v>8.2637637424711974E-2</v>
          </cell>
          <cell r="AZ3">
            <v>2.966306645027017E-2</v>
          </cell>
          <cell r="BA3">
            <v>3.0802354667959442E-2</v>
          </cell>
          <cell r="BB3">
            <v>4.2820149525401696E-2</v>
          </cell>
          <cell r="BC3">
            <v>1.7377605884496328E-2</v>
          </cell>
          <cell r="BD3" t="e">
            <v>#N/A</v>
          </cell>
          <cell r="BE3">
            <v>-1.4445289105828873E-2</v>
          </cell>
          <cell r="BF3">
            <v>5.2644613294258846E-2</v>
          </cell>
          <cell r="BG3">
            <v>0.10736087353556711</v>
          </cell>
          <cell r="BH3">
            <v>2.3985987361939243E-2</v>
          </cell>
          <cell r="BI3">
            <v>3.4056143707683395E-2</v>
          </cell>
          <cell r="BJ3">
            <v>3.5025679226649231E-2</v>
          </cell>
          <cell r="BK3">
            <v>3.2951328916448031E-2</v>
          </cell>
          <cell r="BL3">
            <v>4.6548535482201725E-2</v>
          </cell>
          <cell r="BM3">
            <v>3.5757899026936046E-2</v>
          </cell>
          <cell r="BN3">
            <v>8.2745225401510192E-2</v>
          </cell>
          <cell r="BO3">
            <v>6.4757142896366915E-2</v>
          </cell>
          <cell r="BP3">
            <v>3.6730145228356603E-2</v>
          </cell>
          <cell r="BQ3" t="e">
            <v>#N/A</v>
          </cell>
          <cell r="BR3">
            <v>4.5873867113828348E-2</v>
          </cell>
          <cell r="BS3">
            <v>3.1415930489725907E-2</v>
          </cell>
          <cell r="BT3">
            <v>-0.1196770768919373</v>
          </cell>
          <cell r="BU3">
            <v>-7.3009988648259028E-2</v>
          </cell>
          <cell r="BV3">
            <v>2.2737263693928256E-3</v>
          </cell>
          <cell r="BW3">
            <v>1.8335542696370277E-2</v>
          </cell>
          <cell r="BX3" t="e">
            <v>#N/A</v>
          </cell>
          <cell r="BY3">
            <v>5.1104091595006507E-2</v>
          </cell>
          <cell r="BZ3">
            <v>7.2214137255739441E-2</v>
          </cell>
          <cell r="CA3">
            <v>2.8367102960353385E-2</v>
          </cell>
          <cell r="CB3">
            <v>-1.2687871814525908E-2</v>
          </cell>
          <cell r="CC3">
            <v>-5.8502215031285609E-2</v>
          </cell>
          <cell r="CD3">
            <v>4.2761755450206662E-2</v>
          </cell>
          <cell r="CE3">
            <v>6.0336074735498624E-2</v>
          </cell>
          <cell r="CF3">
            <v>8.2896605883695074E-2</v>
          </cell>
          <cell r="CG3">
            <v>4.0133655448854499E-2</v>
          </cell>
          <cell r="CH3">
            <v>5.8152576201543793E-2</v>
          </cell>
          <cell r="CI3">
            <v>4.8599229165576796E-2</v>
          </cell>
          <cell r="CJ3">
            <v>-5.5563165667012915E-2</v>
          </cell>
          <cell r="CK3">
            <v>4.8380091868573061E-2</v>
          </cell>
          <cell r="CL3">
            <v>1.4315804654588815E-2</v>
          </cell>
          <cell r="CM3">
            <v>-8.2828094803727437E-3</v>
          </cell>
          <cell r="CN3">
            <v>-1.7457505952100716E-2</v>
          </cell>
          <cell r="CO3">
            <v>5.386906553806714E-2</v>
          </cell>
          <cell r="CP3">
            <v>7.0269928962083616E-2</v>
          </cell>
          <cell r="CQ3">
            <v>6.7233470905982307E-2</v>
          </cell>
          <cell r="CR3">
            <v>-5.0574963441643028E-3</v>
          </cell>
          <cell r="CS3">
            <v>5.560449995202954E-2</v>
          </cell>
          <cell r="CT3">
            <v>-1.1659217275541978E-2</v>
          </cell>
          <cell r="CU3">
            <v>7.2023089104349403E-2</v>
          </cell>
          <cell r="CV3">
            <v>-6.8692752359421738E-2</v>
          </cell>
          <cell r="CW3">
            <v>8.025094507672037E-2</v>
          </cell>
          <cell r="CX3">
            <v>6.2060876823398559E-2</v>
          </cell>
          <cell r="CY3">
            <v>3.5511032444870416E-2</v>
          </cell>
          <cell r="CZ3">
            <v>5.1534170609701002E-2</v>
          </cell>
          <cell r="DA3" t="e">
            <v>#N/A</v>
          </cell>
          <cell r="DB3">
            <v>8.5291340353730982E-2</v>
          </cell>
          <cell r="DC3">
            <v>7.0149813828643826E-2</v>
          </cell>
          <cell r="DD3">
            <v>0.107182644242513</v>
          </cell>
          <cell r="DE3">
            <v>4.0537947138615138E-2</v>
          </cell>
          <cell r="DF3">
            <v>4.0707768623781115E-2</v>
          </cell>
          <cell r="DG3">
            <v>3.6798605760852032E-2</v>
          </cell>
          <cell r="DH3">
            <v>8.456238790381021E-2</v>
          </cell>
          <cell r="DI3">
            <v>-1.3620269799174411E-2</v>
          </cell>
          <cell r="DJ3">
            <v>4.8245908091845369E-2</v>
          </cell>
          <cell r="DK3">
            <v>3.2924455185805224E-2</v>
          </cell>
          <cell r="DL3">
            <v>3.3260092953842468E-2</v>
          </cell>
          <cell r="DM3">
            <v>0.10143801654060014</v>
          </cell>
          <cell r="DN3">
            <v>4.6846763441954486E-2</v>
          </cell>
          <cell r="DO3">
            <v>5.7807731496360759E-2</v>
          </cell>
          <cell r="DP3">
            <v>5.0093416813309588E-2</v>
          </cell>
          <cell r="DQ3">
            <v>2.9372827868150653E-2</v>
          </cell>
          <cell r="DR3" t="e">
            <v>#N/A</v>
          </cell>
          <cell r="DS3">
            <v>5.3425649092780469E-2</v>
          </cell>
          <cell r="DT3">
            <v>5.0597410399969789E-2</v>
          </cell>
          <cell r="DU3">
            <v>6.8543162256846868E-2</v>
          </cell>
          <cell r="DV3">
            <v>5.3596059628512993E-2</v>
          </cell>
          <cell r="DW3" t="e">
            <v>#N/A</v>
          </cell>
          <cell r="DX3">
            <v>5.4926786581813936E-2</v>
          </cell>
          <cell r="DY3">
            <v>6.3839057642576469E-2</v>
          </cell>
          <cell r="DZ3">
            <v>4.202334895179205E-2</v>
          </cell>
          <cell r="EA3">
            <v>1.0641644371047976E-2</v>
          </cell>
          <cell r="EB3">
            <v>4.5600797001621451E-2</v>
          </cell>
          <cell r="EC3">
            <v>5.5287537925753805E-2</v>
          </cell>
          <cell r="ED3">
            <v>0.1411618904232137</v>
          </cell>
          <cell r="EE3">
            <v>1.8025982755370373E-2</v>
          </cell>
          <cell r="EF3">
            <v>2.6531874307638148E-3</v>
          </cell>
          <cell r="EG3">
            <v>5.5694626943194603E-3</v>
          </cell>
          <cell r="EH3">
            <v>5.1955144827215527E-2</v>
          </cell>
          <cell r="EI3">
            <v>8.7074828007458915E-2</v>
          </cell>
          <cell r="EJ3">
            <v>7.0873092072510024E-2</v>
          </cell>
          <cell r="EK3">
            <v>3.4540701764872228E-2</v>
          </cell>
          <cell r="EL3">
            <v>8.8822697717525267E-2</v>
          </cell>
          <cell r="EM3">
            <v>9.3621523441016263E-2</v>
          </cell>
          <cell r="EN3">
            <v>1.2584258372231982E-2</v>
          </cell>
          <cell r="EO3" t="e">
            <v>#N/A</v>
          </cell>
          <cell r="EP3">
            <v>3.170054437388159E-2</v>
          </cell>
          <cell r="EQ3">
            <v>0.10926318091474374</v>
          </cell>
          <cell r="ER3">
            <v>6.5551951605337999E-2</v>
          </cell>
          <cell r="ES3">
            <v>7.8611608478441841E-2</v>
          </cell>
          <cell r="ET3" t="e">
            <v>#N/A</v>
          </cell>
          <cell r="EU3">
            <v>1.9907806124650929E-2</v>
          </cell>
          <cell r="EV3">
            <v>5.6740103231213812E-2</v>
          </cell>
          <cell r="EW3">
            <v>5.8138254497325459E-2</v>
          </cell>
          <cell r="EX3">
            <v>3.1975766227711144E-2</v>
          </cell>
          <cell r="EY3">
            <v>1.9963688244821309E-2</v>
          </cell>
          <cell r="EZ3">
            <v>1.9345031242171018E-2</v>
          </cell>
          <cell r="FA3">
            <v>5.4580301391599084E-2</v>
          </cell>
          <cell r="FB3">
            <v>4.2002171109482012E-2</v>
          </cell>
          <cell r="FC3">
            <v>3.3013243459674602E-2</v>
          </cell>
          <cell r="FD3">
            <v>-4.8201043176651415E-2</v>
          </cell>
          <cell r="FE3" t="e">
            <v>#N/A</v>
          </cell>
          <cell r="FF3">
            <v>2.0800639928305609E-2</v>
          </cell>
          <cell r="FG3">
            <v>2.613485626013845E-2</v>
          </cell>
          <cell r="FH3">
            <v>5.225647335001149E-2</v>
          </cell>
          <cell r="FI3">
            <v>5.1802541508134903E-2</v>
          </cell>
          <cell r="FJ3">
            <v>8.2528482746435206E-2</v>
          </cell>
          <cell r="FK3">
            <v>9.5851817580494547E-3</v>
          </cell>
          <cell r="FL3">
            <v>4.8815002284573694E-2</v>
          </cell>
          <cell r="FM3" t="e">
            <v>#N/A</v>
          </cell>
          <cell r="FN3">
            <v>0.11105796264821044</v>
          </cell>
          <cell r="FO3">
            <v>4.4799979400691914E-2</v>
          </cell>
          <cell r="FP3">
            <v>8.2351645629334502E-2</v>
          </cell>
          <cell r="FQ3">
            <v>5.4335506036360615E-2</v>
          </cell>
          <cell r="FR3">
            <v>8.7512879476613348E-2</v>
          </cell>
          <cell r="FS3">
            <v>-1.7801086637398211E-2</v>
          </cell>
          <cell r="FT3">
            <v>4.6959450711406392E-2</v>
          </cell>
          <cell r="FU3">
            <v>3.9592102177428146E-2</v>
          </cell>
          <cell r="FV3">
            <v>3.6381150813428631E-2</v>
          </cell>
          <cell r="FW3">
            <v>0.12498421211607114</v>
          </cell>
          <cell r="FX3">
            <v>-2.5865637972358746E-2</v>
          </cell>
          <cell r="FY3" t="e">
            <v>#N/A</v>
          </cell>
          <cell r="FZ3">
            <v>4.4938426891371952E-2</v>
          </cell>
          <cell r="GA3">
            <v>3.5167374146623631E-2</v>
          </cell>
          <cell r="GB3">
            <v>5.4624741215603345E-2</v>
          </cell>
          <cell r="GC3">
            <v>8.7479558764575138E-2</v>
          </cell>
          <cell r="GD3">
            <v>2.9020031224502807E-2</v>
          </cell>
          <cell r="GE3">
            <v>6.6885473133975637E-2</v>
          </cell>
          <cell r="GF3">
            <v>-1.7738630432343916E-2</v>
          </cell>
          <cell r="GG3">
            <v>6.5919374565212685E-2</v>
          </cell>
          <cell r="GH3">
            <v>2.1742147636394371E-3</v>
          </cell>
          <cell r="GI3">
            <v>8.8850192779676984E-3</v>
          </cell>
          <cell r="GJ3">
            <v>5.9532821259929536E-2</v>
          </cell>
          <cell r="GK3">
            <v>2.7343969524173284E-2</v>
          </cell>
          <cell r="GL3">
            <v>8.3781140024497436E-2</v>
          </cell>
          <cell r="GM3">
            <v>0.19441731221176028</v>
          </cell>
        </row>
        <row r="4">
          <cell r="B4">
            <v>8.6318051840455823E-2</v>
          </cell>
          <cell r="C4">
            <v>3.3510106989821375E-2</v>
          </cell>
          <cell r="D4">
            <v>1.9095905886057807E-2</v>
          </cell>
          <cell r="E4" t="e">
            <v>#N/A</v>
          </cell>
          <cell r="F4">
            <v>3.3510106989821375E-2</v>
          </cell>
          <cell r="G4">
            <v>3.3404964578313878E-2</v>
          </cell>
          <cell r="H4">
            <v>4.9487055415871062E-2</v>
          </cell>
          <cell r="I4">
            <v>3.3404964578313878E-2</v>
          </cell>
          <cell r="J4">
            <v>1.9095905886057807E-2</v>
          </cell>
          <cell r="K4">
            <v>1.9095905886057807E-2</v>
          </cell>
          <cell r="L4">
            <v>4.9487055415871062E-2</v>
          </cell>
          <cell r="M4">
            <v>3.3510106989821375E-2</v>
          </cell>
          <cell r="N4">
            <v>1.9095905886057807E-2</v>
          </cell>
          <cell r="O4">
            <v>3.3510106989821375E-2</v>
          </cell>
          <cell r="P4">
            <v>3.3510106989821375E-2</v>
          </cell>
          <cell r="Q4">
            <v>8.6318051840455823E-2</v>
          </cell>
          <cell r="R4">
            <v>1.9095905886057807E-2</v>
          </cell>
          <cell r="S4">
            <v>3.3510106989821375E-2</v>
          </cell>
          <cell r="T4">
            <v>3.3404964578313878E-2</v>
          </cell>
          <cell r="U4">
            <v>1.9095905886057807E-2</v>
          </cell>
          <cell r="V4">
            <v>4.9487055415871062E-2</v>
          </cell>
          <cell r="W4">
            <v>3.3404964578313878E-2</v>
          </cell>
          <cell r="X4">
            <v>3.3404964578313878E-2</v>
          </cell>
          <cell r="Y4">
            <v>3.3404964578313878E-2</v>
          </cell>
          <cell r="Z4">
            <v>3.3404964578313878E-2</v>
          </cell>
          <cell r="AA4">
            <v>3.3404964578313878E-2</v>
          </cell>
          <cell r="AB4">
            <v>8.6318051840455823E-2</v>
          </cell>
          <cell r="AC4">
            <v>8.6318051840455823E-2</v>
          </cell>
          <cell r="AD4">
            <v>3.3510106989821375E-2</v>
          </cell>
          <cell r="AE4">
            <v>3.3510106989821375E-2</v>
          </cell>
          <cell r="AF4">
            <v>1.9095905886057807E-2</v>
          </cell>
          <cell r="AG4">
            <v>1.9095905886057807E-2</v>
          </cell>
          <cell r="AH4">
            <v>3.3404964578313878E-2</v>
          </cell>
          <cell r="AI4">
            <v>8.6318051840455823E-2</v>
          </cell>
          <cell r="AJ4">
            <v>3.3510106989821375E-2</v>
          </cell>
          <cell r="AK4">
            <v>3.3510106989821375E-2</v>
          </cell>
          <cell r="AL4">
            <v>3.3510106989821375E-2</v>
          </cell>
          <cell r="AM4">
            <v>3.3510106989821375E-2</v>
          </cell>
          <cell r="AN4">
            <v>3.3404964578313878E-2</v>
          </cell>
          <cell r="AO4">
            <v>3.3510106989821375E-2</v>
          </cell>
          <cell r="AP4">
            <v>3.3510106989821375E-2</v>
          </cell>
          <cell r="AQ4">
            <v>3.3404964578313878E-2</v>
          </cell>
          <cell r="AR4" t="e">
            <v>#N/A</v>
          </cell>
          <cell r="AS4">
            <v>1.9095905886057807E-2</v>
          </cell>
          <cell r="AT4">
            <v>1.9095905886057807E-2</v>
          </cell>
          <cell r="AU4">
            <v>1.9095905886057807E-2</v>
          </cell>
          <cell r="AV4">
            <v>3.3510106989821375E-2</v>
          </cell>
          <cell r="AW4">
            <v>3.3404964578313878E-2</v>
          </cell>
          <cell r="AX4">
            <v>1.9095905886057807E-2</v>
          </cell>
          <cell r="AY4">
            <v>3.3404964578313878E-2</v>
          </cell>
          <cell r="AZ4">
            <v>3.3510106989821375E-2</v>
          </cell>
          <cell r="BA4">
            <v>3.3404964578313878E-2</v>
          </cell>
          <cell r="BB4">
            <v>3.3510106989821375E-2</v>
          </cell>
          <cell r="BC4">
            <v>3.3510106989821375E-2</v>
          </cell>
          <cell r="BD4" t="e">
            <v>#N/A</v>
          </cell>
          <cell r="BE4">
            <v>1.9095905886057807E-2</v>
          </cell>
          <cell r="BF4">
            <v>1.9095905886057807E-2</v>
          </cell>
          <cell r="BG4">
            <v>3.3510106989821375E-2</v>
          </cell>
          <cell r="BH4">
            <v>1.9095905886057807E-2</v>
          </cell>
          <cell r="BI4">
            <v>8.6318051840455823E-2</v>
          </cell>
          <cell r="BJ4">
            <v>1.9095905886057807E-2</v>
          </cell>
          <cell r="BK4">
            <v>8.6318051840455823E-2</v>
          </cell>
          <cell r="BL4">
            <v>3.3510106989821375E-2</v>
          </cell>
          <cell r="BM4">
            <v>1.9095905886057807E-2</v>
          </cell>
          <cell r="BN4">
            <v>4.9487055415871062E-2</v>
          </cell>
          <cell r="BO4">
            <v>3.3510106989821375E-2</v>
          </cell>
          <cell r="BP4">
            <v>3.3510106989821375E-2</v>
          </cell>
          <cell r="BQ4" t="e">
            <v>#N/A</v>
          </cell>
          <cell r="BR4">
            <v>3.3510106989821375E-2</v>
          </cell>
          <cell r="BS4">
            <v>3.3510106989821375E-2</v>
          </cell>
          <cell r="BT4">
            <v>3.3510106989821375E-2</v>
          </cell>
          <cell r="BU4">
            <v>1.9095905886057807E-2</v>
          </cell>
          <cell r="BV4">
            <v>3.3404964578313878E-2</v>
          </cell>
          <cell r="BW4">
            <v>3.3404964578313878E-2</v>
          </cell>
          <cell r="BX4" t="e">
            <v>#N/A</v>
          </cell>
          <cell r="BY4">
            <v>3.3404964578313878E-2</v>
          </cell>
          <cell r="BZ4">
            <v>8.6318051840455823E-2</v>
          </cell>
          <cell r="CA4">
            <v>3.3404964578313878E-2</v>
          </cell>
          <cell r="CB4">
            <v>1.9095905886057807E-2</v>
          </cell>
          <cell r="CC4">
            <v>3.3404964578313878E-2</v>
          </cell>
          <cell r="CD4">
            <v>1.9095905886057807E-2</v>
          </cell>
          <cell r="CE4">
            <v>8.6318051840455823E-2</v>
          </cell>
          <cell r="CF4">
            <v>8.6318051840455823E-2</v>
          </cell>
          <cell r="CG4">
            <v>1.9095905886057807E-2</v>
          </cell>
          <cell r="CH4">
            <v>3.3510106989821375E-2</v>
          </cell>
          <cell r="CI4">
            <v>3.3510106989821375E-2</v>
          </cell>
          <cell r="CJ4">
            <v>1.9095905886057807E-2</v>
          </cell>
          <cell r="CK4">
            <v>1.9095905886057807E-2</v>
          </cell>
          <cell r="CL4">
            <v>1.9095905886057807E-2</v>
          </cell>
          <cell r="CM4">
            <v>3.3404964578313878E-2</v>
          </cell>
          <cell r="CN4">
            <v>3.3510106989821375E-2</v>
          </cell>
          <cell r="CO4">
            <v>8.6318051840455823E-2</v>
          </cell>
          <cell r="CP4">
            <v>4.9487055415871062E-2</v>
          </cell>
          <cell r="CQ4">
            <v>3.3510106989821375E-2</v>
          </cell>
          <cell r="CR4">
            <v>4.9487055415871062E-2</v>
          </cell>
          <cell r="CS4">
            <v>8.6318051840455823E-2</v>
          </cell>
          <cell r="CT4">
            <v>3.3404964578313878E-2</v>
          </cell>
          <cell r="CU4">
            <v>8.6318051840455823E-2</v>
          </cell>
          <cell r="CV4">
            <v>3.3510106989821375E-2</v>
          </cell>
          <cell r="CW4">
            <v>8.6318051840455823E-2</v>
          </cell>
          <cell r="CX4">
            <v>3.3510106989821375E-2</v>
          </cell>
          <cell r="CY4">
            <v>3.3510106989821375E-2</v>
          </cell>
          <cell r="CZ4">
            <v>3.3510106989821375E-2</v>
          </cell>
          <cell r="DA4" t="e">
            <v>#N/A</v>
          </cell>
          <cell r="DB4">
            <v>8.6318051840455823E-2</v>
          </cell>
          <cell r="DC4">
            <v>3.3510106989821375E-2</v>
          </cell>
          <cell r="DD4">
            <v>1.9095905886057807E-2</v>
          </cell>
          <cell r="DE4">
            <v>1.9095905886057807E-2</v>
          </cell>
          <cell r="DF4">
            <v>1.9095905886057807E-2</v>
          </cell>
          <cell r="DG4">
            <v>3.3510106989821375E-2</v>
          </cell>
          <cell r="DH4">
            <v>4.9487055415871062E-2</v>
          </cell>
          <cell r="DI4">
            <v>3.3510106989821375E-2</v>
          </cell>
          <cell r="DJ4">
            <v>3.3404964578313878E-2</v>
          </cell>
          <cell r="DK4">
            <v>1.9095905886057807E-2</v>
          </cell>
          <cell r="DL4">
            <v>3.3510106989821375E-2</v>
          </cell>
          <cell r="DM4">
            <v>8.6318051840455823E-2</v>
          </cell>
          <cell r="DN4">
            <v>1.9095905886057807E-2</v>
          </cell>
          <cell r="DO4">
            <v>8.6318051840455823E-2</v>
          </cell>
          <cell r="DP4">
            <v>3.3510106989821375E-2</v>
          </cell>
          <cell r="DQ4">
            <v>3.3510106989821375E-2</v>
          </cell>
          <cell r="DR4" t="e">
            <v>#N/A</v>
          </cell>
          <cell r="DS4">
            <v>3.3510106989821375E-2</v>
          </cell>
          <cell r="DT4">
            <v>3.3510106989821375E-2</v>
          </cell>
          <cell r="DU4">
            <v>8.6318051840455823E-2</v>
          </cell>
          <cell r="DV4">
            <v>3.3510106989821375E-2</v>
          </cell>
          <cell r="DW4" t="e">
            <v>#N/A</v>
          </cell>
          <cell r="DX4">
            <v>3.3510106989821375E-2</v>
          </cell>
          <cell r="DY4">
            <v>3.3510106989821375E-2</v>
          </cell>
          <cell r="DZ4">
            <v>3.3404964578313878E-2</v>
          </cell>
          <cell r="EA4">
            <v>1.9095905886057807E-2</v>
          </cell>
          <cell r="EB4">
            <v>1.9095905886057807E-2</v>
          </cell>
          <cell r="EC4">
            <v>8.6318051840455823E-2</v>
          </cell>
          <cell r="ED4">
            <v>8.6318051840455823E-2</v>
          </cell>
          <cell r="EE4">
            <v>1.9095905886057807E-2</v>
          </cell>
          <cell r="EF4">
            <v>3.3510106989821375E-2</v>
          </cell>
          <cell r="EG4">
            <v>8.6318051840455823E-2</v>
          </cell>
          <cell r="EH4">
            <v>3.3404964578313878E-2</v>
          </cell>
          <cell r="EI4">
            <v>3.3404964578313878E-2</v>
          </cell>
          <cell r="EJ4">
            <v>8.6318051840455823E-2</v>
          </cell>
          <cell r="EK4">
            <v>8.6318051840455823E-2</v>
          </cell>
          <cell r="EL4">
            <v>8.6318051840455823E-2</v>
          </cell>
          <cell r="EM4">
            <v>1.9095905886057807E-2</v>
          </cell>
          <cell r="EN4">
            <v>3.3404964578313878E-2</v>
          </cell>
          <cell r="EO4" t="e">
            <v>#N/A</v>
          </cell>
          <cell r="EP4">
            <v>1.9095905886057807E-2</v>
          </cell>
          <cell r="EQ4">
            <v>3.3404964578313878E-2</v>
          </cell>
          <cell r="ER4">
            <v>3.3510106989821375E-2</v>
          </cell>
          <cell r="ES4">
            <v>3.3510106989821375E-2</v>
          </cell>
          <cell r="ET4" t="e">
            <v>#N/A</v>
          </cell>
          <cell r="EU4">
            <v>1.9095905886057807E-2</v>
          </cell>
          <cell r="EV4">
            <v>4.9487055415871062E-2</v>
          </cell>
          <cell r="EW4">
            <v>3.3510106989821375E-2</v>
          </cell>
          <cell r="EX4">
            <v>3.3510106989821375E-2</v>
          </cell>
          <cell r="EY4">
            <v>3.3510106989821375E-2</v>
          </cell>
          <cell r="EZ4">
            <v>3.3510106989821375E-2</v>
          </cell>
          <cell r="FA4">
            <v>8.6318051840455823E-2</v>
          </cell>
          <cell r="FB4">
            <v>3.3510106989821375E-2</v>
          </cell>
          <cell r="FC4">
            <v>3.3404964578313878E-2</v>
          </cell>
          <cell r="FD4">
            <v>1.9095905886057807E-2</v>
          </cell>
          <cell r="FE4" t="e">
            <v>#N/A</v>
          </cell>
          <cell r="FF4">
            <v>1.9095905886057807E-2</v>
          </cell>
          <cell r="FG4">
            <v>3.3510106989821375E-2</v>
          </cell>
          <cell r="FH4">
            <v>3.3510106989821375E-2</v>
          </cell>
          <cell r="FI4">
            <v>3.3404964578313878E-2</v>
          </cell>
          <cell r="FJ4">
            <v>1.9095905886057807E-2</v>
          </cell>
          <cell r="FK4">
            <v>1.9095905886057807E-2</v>
          </cell>
          <cell r="FL4">
            <v>1.9095905886057807E-2</v>
          </cell>
          <cell r="FM4" t="e">
            <v>#N/A</v>
          </cell>
          <cell r="FN4">
            <v>3.3510106989821375E-2</v>
          </cell>
          <cell r="FO4">
            <v>3.3510106989821375E-2</v>
          </cell>
          <cell r="FP4">
            <v>8.6318051840455823E-2</v>
          </cell>
          <cell r="FQ4">
            <v>4.9487055415871062E-2</v>
          </cell>
          <cell r="FR4">
            <v>4.9487055415871062E-2</v>
          </cell>
          <cell r="FS4">
            <v>8.6318051840455823E-2</v>
          </cell>
          <cell r="FT4">
            <v>8.6318051840455823E-2</v>
          </cell>
          <cell r="FU4">
            <v>3.3404964578313878E-2</v>
          </cell>
          <cell r="FV4">
            <v>3.3510106989821375E-2</v>
          </cell>
          <cell r="FW4">
            <v>1.9095905886057807E-2</v>
          </cell>
          <cell r="FX4">
            <v>8.6318051840455823E-2</v>
          </cell>
          <cell r="FY4" t="e">
            <v>#N/A</v>
          </cell>
          <cell r="FZ4">
            <v>3.3510106989821375E-2</v>
          </cell>
          <cell r="GA4">
            <v>3.3510106989821375E-2</v>
          </cell>
          <cell r="GB4">
            <v>4.9487055415871062E-2</v>
          </cell>
          <cell r="GC4">
            <v>3.3404964578313878E-2</v>
          </cell>
          <cell r="GD4">
            <v>1.9095905886057807E-2</v>
          </cell>
          <cell r="GE4">
            <v>4.9487055415871062E-2</v>
          </cell>
          <cell r="GF4">
            <v>3.3404964578313878E-2</v>
          </cell>
          <cell r="GG4">
            <v>8.6318051840455823E-2</v>
          </cell>
          <cell r="GH4">
            <v>8.6318051840455823E-2</v>
          </cell>
          <cell r="GI4">
            <v>8.6318051840455823E-2</v>
          </cell>
          <cell r="GJ4">
            <v>3.3510106989821375E-2</v>
          </cell>
          <cell r="GK4">
            <v>3.3510106989821375E-2</v>
          </cell>
          <cell r="GL4">
            <v>3.3510106989821375E-2</v>
          </cell>
          <cell r="GM4">
            <v>3.3510106989821375E-2</v>
          </cell>
        </row>
        <row r="5">
          <cell r="B5">
            <v>7.9459281463853504E-2</v>
          </cell>
          <cell r="C5">
            <v>3.2423589051705282E-2</v>
          </cell>
          <cell r="D5">
            <v>1.8738085175070029E-2</v>
          </cell>
          <cell r="E5" t="e">
            <v>#N/A</v>
          </cell>
          <cell r="F5">
            <v>3.2423589051705282E-2</v>
          </cell>
          <cell r="G5">
            <v>3.2325144278695372E-2</v>
          </cell>
          <cell r="H5">
            <v>4.715356436317486E-2</v>
          </cell>
          <cell r="I5">
            <v>3.2325144278695372E-2</v>
          </cell>
          <cell r="J5">
            <v>1.8738085175070029E-2</v>
          </cell>
          <cell r="K5">
            <v>1.8738085175070029E-2</v>
          </cell>
          <cell r="L5">
            <v>4.715356436317486E-2</v>
          </cell>
          <cell r="M5">
            <v>3.2423589051705282E-2</v>
          </cell>
          <cell r="N5">
            <v>1.8738085175070029E-2</v>
          </cell>
          <cell r="O5">
            <v>3.2423589051705282E-2</v>
          </cell>
          <cell r="P5">
            <v>3.2423589051705282E-2</v>
          </cell>
          <cell r="Q5">
            <v>7.9459281463853504E-2</v>
          </cell>
          <cell r="R5">
            <v>1.8738085175070029E-2</v>
          </cell>
          <cell r="S5">
            <v>3.2423589051705282E-2</v>
          </cell>
          <cell r="T5">
            <v>3.2325144278695372E-2</v>
          </cell>
          <cell r="U5">
            <v>1.8738085175070029E-2</v>
          </cell>
          <cell r="V5">
            <v>4.715356436317486E-2</v>
          </cell>
          <cell r="W5">
            <v>3.2325144278695372E-2</v>
          </cell>
          <cell r="X5">
            <v>3.2325144278695372E-2</v>
          </cell>
          <cell r="Y5">
            <v>3.2325144278695372E-2</v>
          </cell>
          <cell r="Z5">
            <v>3.2325144278695372E-2</v>
          </cell>
          <cell r="AA5">
            <v>3.2325144278695372E-2</v>
          </cell>
          <cell r="AB5">
            <v>7.9459281463853504E-2</v>
          </cell>
          <cell r="AC5">
            <v>7.9459281463853504E-2</v>
          </cell>
          <cell r="AD5">
            <v>3.2423589051705282E-2</v>
          </cell>
          <cell r="AE5">
            <v>3.2423589051705282E-2</v>
          </cell>
          <cell r="AF5">
            <v>1.8738085175070029E-2</v>
          </cell>
          <cell r="AG5">
            <v>1.8738085175070029E-2</v>
          </cell>
          <cell r="AH5">
            <v>3.2325144278695372E-2</v>
          </cell>
          <cell r="AI5">
            <v>7.9459281463853504E-2</v>
          </cell>
          <cell r="AJ5">
            <v>3.2423589051705282E-2</v>
          </cell>
          <cell r="AK5">
            <v>3.2423589051705282E-2</v>
          </cell>
          <cell r="AL5">
            <v>3.2423589051705282E-2</v>
          </cell>
          <cell r="AM5">
            <v>3.2423589051705282E-2</v>
          </cell>
          <cell r="AN5">
            <v>3.2325144278695372E-2</v>
          </cell>
          <cell r="AO5">
            <v>3.2423589051705282E-2</v>
          </cell>
          <cell r="AP5">
            <v>3.2423589051705282E-2</v>
          </cell>
          <cell r="AQ5">
            <v>3.2325144278695372E-2</v>
          </cell>
          <cell r="AR5" t="e">
            <v>#N/A</v>
          </cell>
          <cell r="AS5">
            <v>1.8738085175070029E-2</v>
          </cell>
          <cell r="AT5">
            <v>1.8738085175070029E-2</v>
          </cell>
          <cell r="AU5">
            <v>1.8738085175070029E-2</v>
          </cell>
          <cell r="AV5">
            <v>3.2423589051705282E-2</v>
          </cell>
          <cell r="AW5">
            <v>3.2325144278695372E-2</v>
          </cell>
          <cell r="AX5">
            <v>1.8738085175070029E-2</v>
          </cell>
          <cell r="AY5">
            <v>3.2325144278695372E-2</v>
          </cell>
          <cell r="AZ5">
            <v>3.2423589051705282E-2</v>
          </cell>
          <cell r="BA5">
            <v>3.2325144278695372E-2</v>
          </cell>
          <cell r="BB5">
            <v>3.2423589051705282E-2</v>
          </cell>
          <cell r="BC5">
            <v>3.2423589051705282E-2</v>
          </cell>
          <cell r="BD5" t="e">
            <v>#N/A</v>
          </cell>
          <cell r="BE5">
            <v>1.8738085175070029E-2</v>
          </cell>
          <cell r="BF5">
            <v>1.8738085175070029E-2</v>
          </cell>
          <cell r="BG5">
            <v>3.2423589051705282E-2</v>
          </cell>
          <cell r="BH5">
            <v>1.8738085175070029E-2</v>
          </cell>
          <cell r="BI5">
            <v>7.9459281463853504E-2</v>
          </cell>
          <cell r="BJ5">
            <v>1.8738085175070029E-2</v>
          </cell>
          <cell r="BK5">
            <v>7.9459281463853504E-2</v>
          </cell>
          <cell r="BL5">
            <v>3.2423589051705282E-2</v>
          </cell>
          <cell r="BM5">
            <v>1.8738085175070029E-2</v>
          </cell>
          <cell r="BN5">
            <v>4.715356436317486E-2</v>
          </cell>
          <cell r="BO5">
            <v>3.2423589051705282E-2</v>
          </cell>
          <cell r="BP5">
            <v>3.2423589051705282E-2</v>
          </cell>
          <cell r="BQ5" t="e">
            <v>#N/A</v>
          </cell>
          <cell r="BR5">
            <v>3.2423589051705282E-2</v>
          </cell>
          <cell r="BS5">
            <v>3.2423589051705282E-2</v>
          </cell>
          <cell r="BT5">
            <v>3.2423589051705282E-2</v>
          </cell>
          <cell r="BU5">
            <v>1.8738085175070029E-2</v>
          </cell>
          <cell r="BV5">
            <v>3.2325144278695372E-2</v>
          </cell>
          <cell r="BW5">
            <v>3.2325144278695372E-2</v>
          </cell>
          <cell r="BX5" t="e">
            <v>#N/A</v>
          </cell>
          <cell r="BY5">
            <v>3.2325144278695372E-2</v>
          </cell>
          <cell r="BZ5">
            <v>7.9459281463853504E-2</v>
          </cell>
          <cell r="CA5">
            <v>3.2325144278695372E-2</v>
          </cell>
          <cell r="CB5">
            <v>1.8738085175070029E-2</v>
          </cell>
          <cell r="CC5">
            <v>3.2325144278695372E-2</v>
          </cell>
          <cell r="CD5">
            <v>1.8738085175070029E-2</v>
          </cell>
          <cell r="CE5">
            <v>7.9459281463853504E-2</v>
          </cell>
          <cell r="CF5">
            <v>7.9459281463853504E-2</v>
          </cell>
          <cell r="CG5">
            <v>1.8738085175070029E-2</v>
          </cell>
          <cell r="CH5">
            <v>3.2423589051705282E-2</v>
          </cell>
          <cell r="CI5">
            <v>3.2423589051705282E-2</v>
          </cell>
          <cell r="CJ5">
            <v>1.8738085175070029E-2</v>
          </cell>
          <cell r="CK5">
            <v>1.8738085175070029E-2</v>
          </cell>
          <cell r="CL5">
            <v>1.8738085175070029E-2</v>
          </cell>
          <cell r="CM5">
            <v>3.2325144278695372E-2</v>
          </cell>
          <cell r="CN5">
            <v>3.2423589051705282E-2</v>
          </cell>
          <cell r="CO5">
            <v>7.9459281463853504E-2</v>
          </cell>
          <cell r="CP5">
            <v>4.715356436317486E-2</v>
          </cell>
          <cell r="CQ5">
            <v>3.2423589051705282E-2</v>
          </cell>
          <cell r="CR5">
            <v>4.715356436317486E-2</v>
          </cell>
          <cell r="CS5">
            <v>7.9459281463853504E-2</v>
          </cell>
          <cell r="CT5">
            <v>3.2325144278695372E-2</v>
          </cell>
          <cell r="CU5">
            <v>7.9459281463853504E-2</v>
          </cell>
          <cell r="CV5">
            <v>3.2423589051705282E-2</v>
          </cell>
          <cell r="CW5">
            <v>7.9459281463853504E-2</v>
          </cell>
          <cell r="CX5">
            <v>3.2423589051705282E-2</v>
          </cell>
          <cell r="CY5">
            <v>3.2423589051705282E-2</v>
          </cell>
          <cell r="CZ5">
            <v>3.2423589051705282E-2</v>
          </cell>
          <cell r="DA5" t="e">
            <v>#N/A</v>
          </cell>
          <cell r="DB5">
            <v>7.9459281463853504E-2</v>
          </cell>
          <cell r="DC5">
            <v>3.2423589051705282E-2</v>
          </cell>
          <cell r="DD5">
            <v>1.8738085175070029E-2</v>
          </cell>
          <cell r="DE5">
            <v>1.8738085175070029E-2</v>
          </cell>
          <cell r="DF5">
            <v>1.8738085175070029E-2</v>
          </cell>
          <cell r="DG5">
            <v>3.2423589051705282E-2</v>
          </cell>
          <cell r="DH5">
            <v>4.715356436317486E-2</v>
          </cell>
          <cell r="DI5">
            <v>3.2423589051705282E-2</v>
          </cell>
          <cell r="DJ5">
            <v>3.2325144278695372E-2</v>
          </cell>
          <cell r="DK5">
            <v>1.8738085175070029E-2</v>
          </cell>
          <cell r="DL5">
            <v>3.2423589051705282E-2</v>
          </cell>
          <cell r="DM5">
            <v>7.9459281463853504E-2</v>
          </cell>
          <cell r="DN5">
            <v>1.8738085175070029E-2</v>
          </cell>
          <cell r="DO5">
            <v>7.9459281463853504E-2</v>
          </cell>
          <cell r="DP5">
            <v>3.2423589051705282E-2</v>
          </cell>
          <cell r="DQ5">
            <v>3.2423589051705282E-2</v>
          </cell>
          <cell r="DR5" t="e">
            <v>#N/A</v>
          </cell>
          <cell r="DS5">
            <v>3.2423589051705282E-2</v>
          </cell>
          <cell r="DT5">
            <v>3.2423589051705282E-2</v>
          </cell>
          <cell r="DU5">
            <v>7.9459281463853504E-2</v>
          </cell>
          <cell r="DV5">
            <v>3.2423589051705282E-2</v>
          </cell>
          <cell r="DW5" t="e">
            <v>#N/A</v>
          </cell>
          <cell r="DX5">
            <v>3.2423589051705282E-2</v>
          </cell>
          <cell r="DY5">
            <v>3.2423589051705282E-2</v>
          </cell>
          <cell r="DZ5">
            <v>3.2325144278695372E-2</v>
          </cell>
          <cell r="EA5">
            <v>1.8738085175070029E-2</v>
          </cell>
          <cell r="EB5">
            <v>1.8738085175070029E-2</v>
          </cell>
          <cell r="EC5">
            <v>7.9459281463853504E-2</v>
          </cell>
          <cell r="ED5">
            <v>7.9459281463853504E-2</v>
          </cell>
          <cell r="EE5">
            <v>1.8738085175070029E-2</v>
          </cell>
          <cell r="EF5">
            <v>3.2423589051705282E-2</v>
          </cell>
          <cell r="EG5">
            <v>7.9459281463853504E-2</v>
          </cell>
          <cell r="EH5">
            <v>3.2325144278695372E-2</v>
          </cell>
          <cell r="EI5">
            <v>3.2325144278695372E-2</v>
          </cell>
          <cell r="EJ5">
            <v>7.9459281463853504E-2</v>
          </cell>
          <cell r="EK5">
            <v>7.9459281463853504E-2</v>
          </cell>
          <cell r="EL5">
            <v>7.9459281463853504E-2</v>
          </cell>
          <cell r="EM5">
            <v>1.8738085175070029E-2</v>
          </cell>
          <cell r="EN5">
            <v>3.2325144278695372E-2</v>
          </cell>
          <cell r="EO5" t="e">
            <v>#N/A</v>
          </cell>
          <cell r="EP5">
            <v>1.8738085175070029E-2</v>
          </cell>
          <cell r="EQ5">
            <v>3.2325144278695372E-2</v>
          </cell>
          <cell r="ER5">
            <v>3.2423589051705282E-2</v>
          </cell>
          <cell r="ES5">
            <v>3.2423589051705282E-2</v>
          </cell>
          <cell r="ET5" t="e">
            <v>#N/A</v>
          </cell>
          <cell r="EU5">
            <v>1.8738085175070029E-2</v>
          </cell>
          <cell r="EV5">
            <v>4.715356436317486E-2</v>
          </cell>
          <cell r="EW5">
            <v>3.2423589051705282E-2</v>
          </cell>
          <cell r="EX5">
            <v>3.2423589051705282E-2</v>
          </cell>
          <cell r="EY5">
            <v>3.2423589051705282E-2</v>
          </cell>
          <cell r="EZ5">
            <v>3.2423589051705282E-2</v>
          </cell>
          <cell r="FA5">
            <v>7.9459281463853504E-2</v>
          </cell>
          <cell r="FB5">
            <v>3.2423589051705282E-2</v>
          </cell>
          <cell r="FC5">
            <v>3.2325144278695372E-2</v>
          </cell>
          <cell r="FD5">
            <v>1.8738085175070029E-2</v>
          </cell>
          <cell r="FE5" t="e">
            <v>#N/A</v>
          </cell>
          <cell r="FF5">
            <v>1.8738085175070029E-2</v>
          </cell>
          <cell r="FG5">
            <v>3.2423589051705282E-2</v>
          </cell>
          <cell r="FH5">
            <v>3.2423589051705282E-2</v>
          </cell>
          <cell r="FI5">
            <v>3.2325144278695372E-2</v>
          </cell>
          <cell r="FJ5">
            <v>1.8738085175070029E-2</v>
          </cell>
          <cell r="FK5">
            <v>1.8738085175070029E-2</v>
          </cell>
          <cell r="FL5">
            <v>1.8738085175070029E-2</v>
          </cell>
          <cell r="FM5" t="e">
            <v>#N/A</v>
          </cell>
          <cell r="FN5">
            <v>3.2423589051705282E-2</v>
          </cell>
          <cell r="FO5">
            <v>3.2423589051705282E-2</v>
          </cell>
          <cell r="FP5">
            <v>7.9459281463853504E-2</v>
          </cell>
          <cell r="FQ5">
            <v>4.715356436317486E-2</v>
          </cell>
          <cell r="FR5">
            <v>4.715356436317486E-2</v>
          </cell>
          <cell r="FS5">
            <v>7.9459281463853504E-2</v>
          </cell>
          <cell r="FT5">
            <v>7.9459281463853504E-2</v>
          </cell>
          <cell r="FU5">
            <v>3.2325144278695372E-2</v>
          </cell>
          <cell r="FV5">
            <v>3.2423589051705282E-2</v>
          </cell>
          <cell r="FW5">
            <v>1.8738085175070029E-2</v>
          </cell>
          <cell r="FX5">
            <v>7.9459281463853504E-2</v>
          </cell>
          <cell r="FY5" t="e">
            <v>#N/A</v>
          </cell>
          <cell r="FZ5">
            <v>3.2423589051705282E-2</v>
          </cell>
          <cell r="GA5">
            <v>3.2423589051705282E-2</v>
          </cell>
          <cell r="GB5">
            <v>4.715356436317486E-2</v>
          </cell>
          <cell r="GC5">
            <v>3.2325144278695372E-2</v>
          </cell>
          <cell r="GD5">
            <v>1.8738085175070029E-2</v>
          </cell>
          <cell r="GE5">
            <v>4.715356436317486E-2</v>
          </cell>
          <cell r="GF5">
            <v>3.2325144278695372E-2</v>
          </cell>
          <cell r="GG5">
            <v>7.9459281463853504E-2</v>
          </cell>
          <cell r="GH5">
            <v>7.9459281463853504E-2</v>
          </cell>
          <cell r="GI5">
            <v>7.9459281463853504E-2</v>
          </cell>
          <cell r="GJ5">
            <v>3.2423589051705282E-2</v>
          </cell>
          <cell r="GK5">
            <v>3.2423589051705282E-2</v>
          </cell>
          <cell r="GL5">
            <v>3.2423589051705282E-2</v>
          </cell>
          <cell r="GM5">
            <v>3.2423589051705282E-2</v>
          </cell>
        </row>
        <row r="6">
          <cell r="B6">
            <v>7.36102628679971E-2</v>
          </cell>
          <cell r="C6">
            <v>3.1405315991943183E-2</v>
          </cell>
          <cell r="D6">
            <v>1.8393427562737763E-2</v>
          </cell>
          <cell r="E6" t="e">
            <v>#N/A</v>
          </cell>
          <cell r="F6">
            <v>3.1405315991943183E-2</v>
          </cell>
          <cell r="G6">
            <v>3.1312948694359077E-2</v>
          </cell>
          <cell r="H6">
            <v>4.5030228581469878E-2</v>
          </cell>
          <cell r="I6">
            <v>3.1312948694359077E-2</v>
          </cell>
          <cell r="J6">
            <v>1.8393427562737763E-2</v>
          </cell>
          <cell r="K6">
            <v>1.8393427562737763E-2</v>
          </cell>
          <cell r="L6">
            <v>4.5030228581469878E-2</v>
          </cell>
          <cell r="M6">
            <v>3.1405315991943183E-2</v>
          </cell>
          <cell r="N6">
            <v>1.8393427562737763E-2</v>
          </cell>
          <cell r="O6">
            <v>3.1405315991943183E-2</v>
          </cell>
          <cell r="P6">
            <v>3.1405315991943183E-2</v>
          </cell>
          <cell r="Q6">
            <v>7.36102628679971E-2</v>
          </cell>
          <cell r="R6">
            <v>1.8393427562737763E-2</v>
          </cell>
          <cell r="S6">
            <v>3.1405315991943183E-2</v>
          </cell>
          <cell r="T6">
            <v>3.1312948694359077E-2</v>
          </cell>
          <cell r="U6">
            <v>1.8393427562737763E-2</v>
          </cell>
          <cell r="V6">
            <v>4.5030228581469878E-2</v>
          </cell>
          <cell r="W6">
            <v>3.1312948694359077E-2</v>
          </cell>
          <cell r="X6">
            <v>3.1312948694359077E-2</v>
          </cell>
          <cell r="Y6">
            <v>3.1312948694359077E-2</v>
          </cell>
          <cell r="Z6">
            <v>3.1312948694359077E-2</v>
          </cell>
          <cell r="AA6">
            <v>3.1312948694359077E-2</v>
          </cell>
          <cell r="AB6">
            <v>7.36102628679971E-2</v>
          </cell>
          <cell r="AC6">
            <v>7.36102628679971E-2</v>
          </cell>
          <cell r="AD6">
            <v>3.1405315991943183E-2</v>
          </cell>
          <cell r="AE6">
            <v>3.1405315991943183E-2</v>
          </cell>
          <cell r="AF6">
            <v>1.8393427562737763E-2</v>
          </cell>
          <cell r="AG6">
            <v>1.8393427562737763E-2</v>
          </cell>
          <cell r="AH6">
            <v>3.1312948694359077E-2</v>
          </cell>
          <cell r="AI6">
            <v>7.36102628679971E-2</v>
          </cell>
          <cell r="AJ6">
            <v>3.1405315991943183E-2</v>
          </cell>
          <cell r="AK6">
            <v>3.1405315991943183E-2</v>
          </cell>
          <cell r="AL6">
            <v>3.1405315991943183E-2</v>
          </cell>
          <cell r="AM6">
            <v>3.1405315991943183E-2</v>
          </cell>
          <cell r="AN6">
            <v>3.1312948694359077E-2</v>
          </cell>
          <cell r="AO6">
            <v>3.1405315991943183E-2</v>
          </cell>
          <cell r="AP6">
            <v>3.1405315991943183E-2</v>
          </cell>
          <cell r="AQ6">
            <v>3.1312948694359077E-2</v>
          </cell>
          <cell r="AR6" t="e">
            <v>#N/A</v>
          </cell>
          <cell r="AS6">
            <v>1.8393427562737763E-2</v>
          </cell>
          <cell r="AT6">
            <v>1.8393427562737763E-2</v>
          </cell>
          <cell r="AU6">
            <v>1.8393427562737763E-2</v>
          </cell>
          <cell r="AV6">
            <v>3.1405315991943183E-2</v>
          </cell>
          <cell r="AW6">
            <v>3.1312948694359077E-2</v>
          </cell>
          <cell r="AX6">
            <v>1.8393427562737763E-2</v>
          </cell>
          <cell r="AY6">
            <v>3.1312948694359077E-2</v>
          </cell>
          <cell r="AZ6">
            <v>3.1405315991943183E-2</v>
          </cell>
          <cell r="BA6">
            <v>3.1312948694359077E-2</v>
          </cell>
          <cell r="BB6">
            <v>3.1405315991943183E-2</v>
          </cell>
          <cell r="BC6">
            <v>3.1405315991943183E-2</v>
          </cell>
          <cell r="BD6" t="e">
            <v>#N/A</v>
          </cell>
          <cell r="BE6">
            <v>1.8393427562737763E-2</v>
          </cell>
          <cell r="BF6">
            <v>1.8393427562737763E-2</v>
          </cell>
          <cell r="BG6">
            <v>3.1405315991943183E-2</v>
          </cell>
          <cell r="BH6">
            <v>1.8393427562737763E-2</v>
          </cell>
          <cell r="BI6">
            <v>7.36102628679971E-2</v>
          </cell>
          <cell r="BJ6">
            <v>1.8393427562737763E-2</v>
          </cell>
          <cell r="BK6">
            <v>7.36102628679971E-2</v>
          </cell>
          <cell r="BL6">
            <v>3.1405315991943183E-2</v>
          </cell>
          <cell r="BM6">
            <v>1.8393427562737763E-2</v>
          </cell>
          <cell r="BN6">
            <v>4.5030228581469878E-2</v>
          </cell>
          <cell r="BO6">
            <v>3.1405315991943183E-2</v>
          </cell>
          <cell r="BP6">
            <v>3.1405315991943183E-2</v>
          </cell>
          <cell r="BQ6" t="e">
            <v>#N/A</v>
          </cell>
          <cell r="BR6">
            <v>3.1405315991943183E-2</v>
          </cell>
          <cell r="BS6">
            <v>3.1405315991943183E-2</v>
          </cell>
          <cell r="BT6">
            <v>3.1405315991943183E-2</v>
          </cell>
          <cell r="BU6">
            <v>1.8393427562737763E-2</v>
          </cell>
          <cell r="BV6">
            <v>3.1312948694359077E-2</v>
          </cell>
          <cell r="BW6">
            <v>3.1312948694359077E-2</v>
          </cell>
          <cell r="BX6" t="e">
            <v>#N/A</v>
          </cell>
          <cell r="BY6">
            <v>3.1312948694359077E-2</v>
          </cell>
          <cell r="BZ6">
            <v>7.36102628679971E-2</v>
          </cell>
          <cell r="CA6">
            <v>3.1312948694359077E-2</v>
          </cell>
          <cell r="CB6">
            <v>1.8393427562737763E-2</v>
          </cell>
          <cell r="CC6">
            <v>3.1312948694359077E-2</v>
          </cell>
          <cell r="CD6">
            <v>1.8393427562737763E-2</v>
          </cell>
          <cell r="CE6">
            <v>7.36102628679971E-2</v>
          </cell>
          <cell r="CF6">
            <v>7.36102628679971E-2</v>
          </cell>
          <cell r="CG6">
            <v>1.8393427562737763E-2</v>
          </cell>
          <cell r="CH6">
            <v>3.1405315991943183E-2</v>
          </cell>
          <cell r="CI6">
            <v>3.1405315991943183E-2</v>
          </cell>
          <cell r="CJ6">
            <v>1.8393427562737763E-2</v>
          </cell>
          <cell r="CK6">
            <v>1.8393427562737763E-2</v>
          </cell>
          <cell r="CL6">
            <v>1.8393427562737763E-2</v>
          </cell>
          <cell r="CM6">
            <v>3.1312948694359077E-2</v>
          </cell>
          <cell r="CN6">
            <v>3.1405315991943183E-2</v>
          </cell>
          <cell r="CO6">
            <v>7.36102628679971E-2</v>
          </cell>
          <cell r="CP6">
            <v>4.5030228581469878E-2</v>
          </cell>
          <cell r="CQ6">
            <v>3.1405315991943183E-2</v>
          </cell>
          <cell r="CR6">
            <v>4.5030228581469878E-2</v>
          </cell>
          <cell r="CS6">
            <v>7.36102628679971E-2</v>
          </cell>
          <cell r="CT6">
            <v>3.1312948694359077E-2</v>
          </cell>
          <cell r="CU6">
            <v>7.36102628679971E-2</v>
          </cell>
          <cell r="CV6">
            <v>3.1405315991943183E-2</v>
          </cell>
          <cell r="CW6">
            <v>7.36102628679971E-2</v>
          </cell>
          <cell r="CX6">
            <v>3.1405315991943183E-2</v>
          </cell>
          <cell r="CY6">
            <v>3.1405315991943183E-2</v>
          </cell>
          <cell r="CZ6">
            <v>3.1405315991943183E-2</v>
          </cell>
          <cell r="DA6" t="e">
            <v>#N/A</v>
          </cell>
          <cell r="DB6">
            <v>7.36102628679971E-2</v>
          </cell>
          <cell r="DC6">
            <v>3.1405315991943183E-2</v>
          </cell>
          <cell r="DD6">
            <v>1.8393427562737763E-2</v>
          </cell>
          <cell r="DE6">
            <v>1.8393427562737763E-2</v>
          </cell>
          <cell r="DF6">
            <v>1.8393427562737763E-2</v>
          </cell>
          <cell r="DG6">
            <v>3.1405315991943183E-2</v>
          </cell>
          <cell r="DH6">
            <v>4.5030228581469878E-2</v>
          </cell>
          <cell r="DI6">
            <v>3.1405315991943183E-2</v>
          </cell>
          <cell r="DJ6">
            <v>3.1312948694359077E-2</v>
          </cell>
          <cell r="DK6">
            <v>1.8393427562737763E-2</v>
          </cell>
          <cell r="DL6">
            <v>3.1405315991943183E-2</v>
          </cell>
          <cell r="DM6">
            <v>7.36102628679971E-2</v>
          </cell>
          <cell r="DN6">
            <v>1.8393427562737763E-2</v>
          </cell>
          <cell r="DO6">
            <v>7.36102628679971E-2</v>
          </cell>
          <cell r="DP6">
            <v>3.1405315991943183E-2</v>
          </cell>
          <cell r="DQ6">
            <v>3.1405315991943183E-2</v>
          </cell>
          <cell r="DR6" t="e">
            <v>#N/A</v>
          </cell>
          <cell r="DS6">
            <v>3.1405315991943183E-2</v>
          </cell>
          <cell r="DT6">
            <v>3.1405315991943183E-2</v>
          </cell>
          <cell r="DU6">
            <v>7.36102628679971E-2</v>
          </cell>
          <cell r="DV6">
            <v>3.1405315991943183E-2</v>
          </cell>
          <cell r="DW6" t="e">
            <v>#N/A</v>
          </cell>
          <cell r="DX6">
            <v>3.1405315991943183E-2</v>
          </cell>
          <cell r="DY6">
            <v>3.1405315991943183E-2</v>
          </cell>
          <cell r="DZ6">
            <v>3.1312948694359077E-2</v>
          </cell>
          <cell r="EA6">
            <v>1.8393427562737763E-2</v>
          </cell>
          <cell r="EB6">
            <v>1.8393427562737763E-2</v>
          </cell>
          <cell r="EC6">
            <v>7.36102628679971E-2</v>
          </cell>
          <cell r="ED6">
            <v>7.36102628679971E-2</v>
          </cell>
          <cell r="EE6">
            <v>1.8393427562737763E-2</v>
          </cell>
          <cell r="EF6">
            <v>3.1405315991943183E-2</v>
          </cell>
          <cell r="EG6">
            <v>7.36102628679971E-2</v>
          </cell>
          <cell r="EH6">
            <v>3.1312948694359077E-2</v>
          </cell>
          <cell r="EI6">
            <v>3.1312948694359077E-2</v>
          </cell>
          <cell r="EJ6">
            <v>7.36102628679971E-2</v>
          </cell>
          <cell r="EK6">
            <v>7.36102628679971E-2</v>
          </cell>
          <cell r="EL6">
            <v>7.36102628679971E-2</v>
          </cell>
          <cell r="EM6">
            <v>1.8393427562737763E-2</v>
          </cell>
          <cell r="EN6">
            <v>3.1312948694359077E-2</v>
          </cell>
          <cell r="EO6" t="e">
            <v>#N/A</v>
          </cell>
          <cell r="EP6">
            <v>1.8393427562737763E-2</v>
          </cell>
          <cell r="EQ6">
            <v>3.1312948694359077E-2</v>
          </cell>
          <cell r="ER6">
            <v>3.1405315991943183E-2</v>
          </cell>
          <cell r="ES6">
            <v>3.1405315991943183E-2</v>
          </cell>
          <cell r="ET6" t="e">
            <v>#N/A</v>
          </cell>
          <cell r="EU6">
            <v>1.8393427562737763E-2</v>
          </cell>
          <cell r="EV6">
            <v>4.5030228581469878E-2</v>
          </cell>
          <cell r="EW6">
            <v>3.1405315991943183E-2</v>
          </cell>
          <cell r="EX6">
            <v>3.1405315991943183E-2</v>
          </cell>
          <cell r="EY6">
            <v>3.1405315991943183E-2</v>
          </cell>
          <cell r="EZ6">
            <v>3.1405315991943183E-2</v>
          </cell>
          <cell r="FA6">
            <v>7.36102628679971E-2</v>
          </cell>
          <cell r="FB6">
            <v>3.1405315991943183E-2</v>
          </cell>
          <cell r="FC6">
            <v>3.1312948694359077E-2</v>
          </cell>
          <cell r="FD6">
            <v>1.8393427562737763E-2</v>
          </cell>
          <cell r="FE6" t="e">
            <v>#N/A</v>
          </cell>
          <cell r="FF6">
            <v>1.8393427562737763E-2</v>
          </cell>
          <cell r="FG6">
            <v>3.1405315991943183E-2</v>
          </cell>
          <cell r="FH6">
            <v>3.1405315991943183E-2</v>
          </cell>
          <cell r="FI6">
            <v>3.1312948694359077E-2</v>
          </cell>
          <cell r="FJ6">
            <v>1.8393427562737763E-2</v>
          </cell>
          <cell r="FK6">
            <v>1.8393427562737763E-2</v>
          </cell>
          <cell r="FL6">
            <v>1.8393427562737763E-2</v>
          </cell>
          <cell r="FM6" t="e">
            <v>#N/A</v>
          </cell>
          <cell r="FN6">
            <v>3.1405315991943183E-2</v>
          </cell>
          <cell r="FO6">
            <v>3.1405315991943183E-2</v>
          </cell>
          <cell r="FP6">
            <v>7.36102628679971E-2</v>
          </cell>
          <cell r="FQ6">
            <v>4.5030228581469878E-2</v>
          </cell>
          <cell r="FR6">
            <v>4.5030228581469878E-2</v>
          </cell>
          <cell r="FS6">
            <v>7.36102628679971E-2</v>
          </cell>
          <cell r="FT6">
            <v>7.36102628679971E-2</v>
          </cell>
          <cell r="FU6">
            <v>3.1312948694359077E-2</v>
          </cell>
          <cell r="FV6">
            <v>3.1405315991943183E-2</v>
          </cell>
          <cell r="FW6">
            <v>1.8393427562737763E-2</v>
          </cell>
          <cell r="FX6">
            <v>7.36102628679971E-2</v>
          </cell>
          <cell r="FY6" t="e">
            <v>#N/A</v>
          </cell>
          <cell r="FZ6">
            <v>3.1405315991943183E-2</v>
          </cell>
          <cell r="GA6">
            <v>3.1405315991943183E-2</v>
          </cell>
          <cell r="GB6">
            <v>4.5030228581469878E-2</v>
          </cell>
          <cell r="GC6">
            <v>3.1312948694359077E-2</v>
          </cell>
          <cell r="GD6">
            <v>1.8393427562737763E-2</v>
          </cell>
          <cell r="GE6">
            <v>4.5030228581469878E-2</v>
          </cell>
          <cell r="GF6">
            <v>3.1312948694359077E-2</v>
          </cell>
          <cell r="GG6">
            <v>7.36102628679971E-2</v>
          </cell>
          <cell r="GH6">
            <v>7.36102628679971E-2</v>
          </cell>
          <cell r="GI6">
            <v>7.36102628679971E-2</v>
          </cell>
          <cell r="GJ6">
            <v>3.1405315991943183E-2</v>
          </cell>
          <cell r="GK6">
            <v>3.1405315991943183E-2</v>
          </cell>
          <cell r="GL6">
            <v>3.1405315991943183E-2</v>
          </cell>
          <cell r="GM6">
            <v>3.1405315991943183E-2</v>
          </cell>
        </row>
        <row r="7">
          <cell r="B7">
            <v>6.8563300309143482E-2</v>
          </cell>
          <cell r="C7">
            <v>3.0449053834611606E-2</v>
          </cell>
          <cell r="D7">
            <v>1.806121982420672E-2</v>
          </cell>
          <cell r="E7" t="e">
            <v>#N/A</v>
          </cell>
          <cell r="F7">
            <v>3.0449053834611606E-2</v>
          </cell>
          <cell r="G7">
            <v>3.0362218116238182E-2</v>
          </cell>
          <cell r="H7">
            <v>4.3089881373665317E-2</v>
          </cell>
          <cell r="I7">
            <v>3.0362218116238182E-2</v>
          </cell>
          <cell r="J7">
            <v>1.806121982420672E-2</v>
          </cell>
          <cell r="K7">
            <v>1.806121982420672E-2</v>
          </cell>
          <cell r="L7">
            <v>4.3089881373665317E-2</v>
          </cell>
          <cell r="M7">
            <v>3.0449053834611606E-2</v>
          </cell>
          <cell r="N7">
            <v>1.806121982420672E-2</v>
          </cell>
          <cell r="O7">
            <v>3.0449053834611606E-2</v>
          </cell>
          <cell r="P7">
            <v>3.0449053834611606E-2</v>
          </cell>
          <cell r="Q7">
            <v>6.8563300309143482E-2</v>
          </cell>
          <cell r="R7">
            <v>1.806121982420672E-2</v>
          </cell>
          <cell r="S7">
            <v>3.0449053834611606E-2</v>
          </cell>
          <cell r="T7">
            <v>3.0362218116238182E-2</v>
          </cell>
          <cell r="U7">
            <v>1.806121982420672E-2</v>
          </cell>
          <cell r="V7">
            <v>4.3089881373665317E-2</v>
          </cell>
          <cell r="W7">
            <v>3.0362218116238182E-2</v>
          </cell>
          <cell r="X7">
            <v>3.0362218116238182E-2</v>
          </cell>
          <cell r="Y7">
            <v>3.0362218116238182E-2</v>
          </cell>
          <cell r="Z7">
            <v>3.0362218116238182E-2</v>
          </cell>
          <cell r="AA7">
            <v>3.0362218116238182E-2</v>
          </cell>
          <cell r="AB7">
            <v>6.8563300309143482E-2</v>
          </cell>
          <cell r="AC7">
            <v>6.8563300309143482E-2</v>
          </cell>
          <cell r="AD7">
            <v>3.0449053834611606E-2</v>
          </cell>
          <cell r="AE7">
            <v>3.0449053834611606E-2</v>
          </cell>
          <cell r="AF7">
            <v>1.806121982420672E-2</v>
          </cell>
          <cell r="AG7">
            <v>1.806121982420672E-2</v>
          </cell>
          <cell r="AH7">
            <v>3.0362218116238182E-2</v>
          </cell>
          <cell r="AI7">
            <v>6.8563300309143482E-2</v>
          </cell>
          <cell r="AJ7">
            <v>3.0449053834611606E-2</v>
          </cell>
          <cell r="AK7">
            <v>3.0449053834611606E-2</v>
          </cell>
          <cell r="AL7">
            <v>3.0449053834611606E-2</v>
          </cell>
          <cell r="AM7">
            <v>3.0449053834611606E-2</v>
          </cell>
          <cell r="AN7">
            <v>3.0362218116238182E-2</v>
          </cell>
          <cell r="AO7">
            <v>3.0449053834611606E-2</v>
          </cell>
          <cell r="AP7">
            <v>3.0449053834611606E-2</v>
          </cell>
          <cell r="AQ7">
            <v>3.0362218116238182E-2</v>
          </cell>
          <cell r="AR7" t="e">
            <v>#N/A</v>
          </cell>
          <cell r="AS7">
            <v>1.806121982420672E-2</v>
          </cell>
          <cell r="AT7">
            <v>1.806121982420672E-2</v>
          </cell>
          <cell r="AU7">
            <v>1.806121982420672E-2</v>
          </cell>
          <cell r="AV7">
            <v>3.0449053834611606E-2</v>
          </cell>
          <cell r="AW7">
            <v>3.0362218116238182E-2</v>
          </cell>
          <cell r="AX7">
            <v>1.806121982420672E-2</v>
          </cell>
          <cell r="AY7">
            <v>3.0362218116238182E-2</v>
          </cell>
          <cell r="AZ7">
            <v>3.0449053834611606E-2</v>
          </cell>
          <cell r="BA7">
            <v>3.0362218116238182E-2</v>
          </cell>
          <cell r="BB7">
            <v>3.0449053834611606E-2</v>
          </cell>
          <cell r="BC7">
            <v>3.0449053834611606E-2</v>
          </cell>
          <cell r="BD7" t="e">
            <v>#N/A</v>
          </cell>
          <cell r="BE7">
            <v>1.806121982420672E-2</v>
          </cell>
          <cell r="BF7">
            <v>1.806121982420672E-2</v>
          </cell>
          <cell r="BG7">
            <v>3.0449053834611606E-2</v>
          </cell>
          <cell r="BH7">
            <v>1.806121982420672E-2</v>
          </cell>
          <cell r="BI7">
            <v>6.8563300309143482E-2</v>
          </cell>
          <cell r="BJ7">
            <v>1.806121982420672E-2</v>
          </cell>
          <cell r="BK7">
            <v>6.8563300309143482E-2</v>
          </cell>
          <cell r="BL7">
            <v>3.0449053834611606E-2</v>
          </cell>
          <cell r="BM7">
            <v>1.806121982420672E-2</v>
          </cell>
          <cell r="BN7">
            <v>4.3089881373665317E-2</v>
          </cell>
          <cell r="BO7">
            <v>3.0449053834611606E-2</v>
          </cell>
          <cell r="BP7">
            <v>3.0449053834611606E-2</v>
          </cell>
          <cell r="BQ7" t="e">
            <v>#N/A</v>
          </cell>
          <cell r="BR7">
            <v>3.0449053834611606E-2</v>
          </cell>
          <cell r="BS7">
            <v>3.0449053834611606E-2</v>
          </cell>
          <cell r="BT7">
            <v>3.0449053834611606E-2</v>
          </cell>
          <cell r="BU7">
            <v>1.806121982420672E-2</v>
          </cell>
          <cell r="BV7">
            <v>3.0362218116238182E-2</v>
          </cell>
          <cell r="BW7">
            <v>3.0362218116238182E-2</v>
          </cell>
          <cell r="BX7" t="e">
            <v>#N/A</v>
          </cell>
          <cell r="BY7">
            <v>3.0362218116238182E-2</v>
          </cell>
          <cell r="BZ7">
            <v>6.8563300309143482E-2</v>
          </cell>
          <cell r="CA7">
            <v>3.0362218116238182E-2</v>
          </cell>
          <cell r="CB7">
            <v>1.806121982420672E-2</v>
          </cell>
          <cell r="CC7">
            <v>3.0362218116238182E-2</v>
          </cell>
          <cell r="CD7">
            <v>1.806121982420672E-2</v>
          </cell>
          <cell r="CE7">
            <v>6.8563300309143482E-2</v>
          </cell>
          <cell r="CF7">
            <v>6.8563300309143482E-2</v>
          </cell>
          <cell r="CG7">
            <v>1.806121982420672E-2</v>
          </cell>
          <cell r="CH7">
            <v>3.0449053834611606E-2</v>
          </cell>
          <cell r="CI7">
            <v>3.0449053834611606E-2</v>
          </cell>
          <cell r="CJ7">
            <v>1.806121982420672E-2</v>
          </cell>
          <cell r="CK7">
            <v>1.806121982420672E-2</v>
          </cell>
          <cell r="CL7">
            <v>1.806121982420672E-2</v>
          </cell>
          <cell r="CM7">
            <v>3.0362218116238182E-2</v>
          </cell>
          <cell r="CN7">
            <v>3.0449053834611606E-2</v>
          </cell>
          <cell r="CO7">
            <v>6.8563300309143482E-2</v>
          </cell>
          <cell r="CP7">
            <v>4.3089881373665317E-2</v>
          </cell>
          <cell r="CQ7">
            <v>3.0449053834611606E-2</v>
          </cell>
          <cell r="CR7">
            <v>4.3089881373665317E-2</v>
          </cell>
          <cell r="CS7">
            <v>6.8563300309143482E-2</v>
          </cell>
          <cell r="CT7">
            <v>3.0362218116238182E-2</v>
          </cell>
          <cell r="CU7">
            <v>6.8563300309143482E-2</v>
          </cell>
          <cell r="CV7">
            <v>3.0449053834611606E-2</v>
          </cell>
          <cell r="CW7">
            <v>6.8563300309143482E-2</v>
          </cell>
          <cell r="CX7">
            <v>3.0449053834611606E-2</v>
          </cell>
          <cell r="CY7">
            <v>3.0449053834611606E-2</v>
          </cell>
          <cell r="CZ7">
            <v>3.0449053834611606E-2</v>
          </cell>
          <cell r="DA7" t="e">
            <v>#N/A</v>
          </cell>
          <cell r="DB7">
            <v>6.8563300309143482E-2</v>
          </cell>
          <cell r="DC7">
            <v>3.0449053834611606E-2</v>
          </cell>
          <cell r="DD7">
            <v>1.806121982420672E-2</v>
          </cell>
          <cell r="DE7">
            <v>1.806121982420672E-2</v>
          </cell>
          <cell r="DF7">
            <v>1.806121982420672E-2</v>
          </cell>
          <cell r="DG7">
            <v>3.0449053834611606E-2</v>
          </cell>
          <cell r="DH7">
            <v>4.3089881373665317E-2</v>
          </cell>
          <cell r="DI7">
            <v>3.0449053834611606E-2</v>
          </cell>
          <cell r="DJ7">
            <v>3.0362218116238182E-2</v>
          </cell>
          <cell r="DK7">
            <v>1.806121982420672E-2</v>
          </cell>
          <cell r="DL7">
            <v>3.0449053834611606E-2</v>
          </cell>
          <cell r="DM7">
            <v>6.8563300309143482E-2</v>
          </cell>
          <cell r="DN7">
            <v>1.806121982420672E-2</v>
          </cell>
          <cell r="DO7">
            <v>6.8563300309143482E-2</v>
          </cell>
          <cell r="DP7">
            <v>3.0449053834611606E-2</v>
          </cell>
          <cell r="DQ7">
            <v>3.0449053834611606E-2</v>
          </cell>
          <cell r="DR7" t="e">
            <v>#N/A</v>
          </cell>
          <cell r="DS7">
            <v>3.0449053834611606E-2</v>
          </cell>
          <cell r="DT7">
            <v>3.0449053834611606E-2</v>
          </cell>
          <cell r="DU7">
            <v>6.8563300309143482E-2</v>
          </cell>
          <cell r="DV7">
            <v>3.0449053834611606E-2</v>
          </cell>
          <cell r="DW7" t="e">
            <v>#N/A</v>
          </cell>
          <cell r="DX7">
            <v>3.0449053834611606E-2</v>
          </cell>
          <cell r="DY7">
            <v>3.0449053834611606E-2</v>
          </cell>
          <cell r="DZ7">
            <v>3.0362218116238182E-2</v>
          </cell>
          <cell r="EA7">
            <v>1.806121982420672E-2</v>
          </cell>
          <cell r="EB7">
            <v>1.806121982420672E-2</v>
          </cell>
          <cell r="EC7">
            <v>6.8563300309143482E-2</v>
          </cell>
          <cell r="ED7">
            <v>6.8563300309143482E-2</v>
          </cell>
          <cell r="EE7">
            <v>1.806121982420672E-2</v>
          </cell>
          <cell r="EF7">
            <v>3.0449053834611606E-2</v>
          </cell>
          <cell r="EG7">
            <v>6.8563300309143482E-2</v>
          </cell>
          <cell r="EH7">
            <v>3.0362218116238182E-2</v>
          </cell>
          <cell r="EI7">
            <v>3.0362218116238182E-2</v>
          </cell>
          <cell r="EJ7">
            <v>6.8563300309143482E-2</v>
          </cell>
          <cell r="EK7">
            <v>6.8563300309143482E-2</v>
          </cell>
          <cell r="EL7">
            <v>6.8563300309143482E-2</v>
          </cell>
          <cell r="EM7">
            <v>1.806121982420672E-2</v>
          </cell>
          <cell r="EN7">
            <v>3.0362218116238182E-2</v>
          </cell>
          <cell r="EO7" t="e">
            <v>#N/A</v>
          </cell>
          <cell r="EP7">
            <v>1.806121982420672E-2</v>
          </cell>
          <cell r="EQ7">
            <v>3.0362218116238182E-2</v>
          </cell>
          <cell r="ER7">
            <v>3.0449053834611606E-2</v>
          </cell>
          <cell r="ES7">
            <v>3.0449053834611606E-2</v>
          </cell>
          <cell r="ET7" t="e">
            <v>#N/A</v>
          </cell>
          <cell r="EU7">
            <v>1.806121982420672E-2</v>
          </cell>
          <cell r="EV7">
            <v>4.3089881373665317E-2</v>
          </cell>
          <cell r="EW7">
            <v>3.0449053834611606E-2</v>
          </cell>
          <cell r="EX7">
            <v>3.0449053834611606E-2</v>
          </cell>
          <cell r="EY7">
            <v>3.0449053834611606E-2</v>
          </cell>
          <cell r="EZ7">
            <v>3.0449053834611606E-2</v>
          </cell>
          <cell r="FA7">
            <v>6.8563300309143482E-2</v>
          </cell>
          <cell r="FB7">
            <v>3.0449053834611606E-2</v>
          </cell>
          <cell r="FC7">
            <v>3.0362218116238182E-2</v>
          </cell>
          <cell r="FD7">
            <v>1.806121982420672E-2</v>
          </cell>
          <cell r="FE7" t="e">
            <v>#N/A</v>
          </cell>
          <cell r="FF7">
            <v>1.806121982420672E-2</v>
          </cell>
          <cell r="FG7">
            <v>3.0449053834611606E-2</v>
          </cell>
          <cell r="FH7">
            <v>3.0449053834611606E-2</v>
          </cell>
          <cell r="FI7">
            <v>3.0362218116238182E-2</v>
          </cell>
          <cell r="FJ7">
            <v>1.806121982420672E-2</v>
          </cell>
          <cell r="FK7">
            <v>1.806121982420672E-2</v>
          </cell>
          <cell r="FL7">
            <v>1.806121982420672E-2</v>
          </cell>
          <cell r="FM7" t="e">
            <v>#N/A</v>
          </cell>
          <cell r="FN7">
            <v>3.0449053834611606E-2</v>
          </cell>
          <cell r="FO7">
            <v>3.0449053834611606E-2</v>
          </cell>
          <cell r="FP7">
            <v>6.8563300309143482E-2</v>
          </cell>
          <cell r="FQ7">
            <v>4.3089881373665317E-2</v>
          </cell>
          <cell r="FR7">
            <v>4.3089881373665317E-2</v>
          </cell>
          <cell r="FS7">
            <v>6.8563300309143482E-2</v>
          </cell>
          <cell r="FT7">
            <v>6.8563300309143482E-2</v>
          </cell>
          <cell r="FU7">
            <v>3.0362218116238182E-2</v>
          </cell>
          <cell r="FV7">
            <v>3.0449053834611606E-2</v>
          </cell>
          <cell r="FW7">
            <v>1.806121982420672E-2</v>
          </cell>
          <cell r="FX7">
            <v>6.8563300309143482E-2</v>
          </cell>
          <cell r="FY7" t="e">
            <v>#N/A</v>
          </cell>
          <cell r="FZ7">
            <v>3.0449053834611606E-2</v>
          </cell>
          <cell r="GA7">
            <v>3.0449053834611606E-2</v>
          </cell>
          <cell r="GB7">
            <v>4.3089881373665317E-2</v>
          </cell>
          <cell r="GC7">
            <v>3.0362218116238182E-2</v>
          </cell>
          <cell r="GD7">
            <v>1.806121982420672E-2</v>
          </cell>
          <cell r="GE7">
            <v>4.3089881373665317E-2</v>
          </cell>
          <cell r="GF7">
            <v>3.0362218116238182E-2</v>
          </cell>
          <cell r="GG7">
            <v>6.8563300309143482E-2</v>
          </cell>
          <cell r="GH7">
            <v>6.8563300309143482E-2</v>
          </cell>
          <cell r="GI7">
            <v>6.8563300309143482E-2</v>
          </cell>
          <cell r="GJ7">
            <v>3.0449053834611606E-2</v>
          </cell>
          <cell r="GK7">
            <v>3.0449053834611606E-2</v>
          </cell>
          <cell r="GL7">
            <v>3.0449053834611606E-2</v>
          </cell>
          <cell r="GM7">
            <v>3.0449053834611606E-2</v>
          </cell>
        </row>
        <row r="8">
          <cell r="B8">
            <v>6.4164004406016772E-2</v>
          </cell>
          <cell r="C8">
            <v>2.9549305442419849E-2</v>
          </cell>
          <cell r="D8">
            <v>1.7740799347337077E-2</v>
          </cell>
          <cell r="E8" t="e">
            <v>#N/A</v>
          </cell>
          <cell r="F8">
            <v>2.9549305442419849E-2</v>
          </cell>
          <cell r="G8">
            <v>2.9467518880639698E-2</v>
          </cell>
          <cell r="H8">
            <v>4.1309845050859328E-2</v>
          </cell>
          <cell r="I8">
            <v>2.9467518880639698E-2</v>
          </cell>
          <cell r="J8">
            <v>1.7740799347337077E-2</v>
          </cell>
          <cell r="K8">
            <v>1.7740799347337077E-2</v>
          </cell>
          <cell r="L8">
            <v>4.1309845050859328E-2</v>
          </cell>
          <cell r="M8">
            <v>2.9549305442419849E-2</v>
          </cell>
          <cell r="N8">
            <v>1.7740799347337077E-2</v>
          </cell>
          <cell r="O8">
            <v>2.9549305442419849E-2</v>
          </cell>
          <cell r="P8">
            <v>2.9549305442419849E-2</v>
          </cell>
          <cell r="Q8">
            <v>6.4164004406016772E-2</v>
          </cell>
          <cell r="R8">
            <v>1.7740799347337077E-2</v>
          </cell>
          <cell r="S8">
            <v>2.9549305442419849E-2</v>
          </cell>
          <cell r="T8">
            <v>2.9467518880639698E-2</v>
          </cell>
          <cell r="U8">
            <v>1.7740799347337077E-2</v>
          </cell>
          <cell r="V8">
            <v>4.1309845050859328E-2</v>
          </cell>
          <cell r="W8">
            <v>2.9467518880639698E-2</v>
          </cell>
          <cell r="X8">
            <v>2.9467518880639698E-2</v>
          </cell>
          <cell r="Y8">
            <v>2.9467518880639698E-2</v>
          </cell>
          <cell r="Z8">
            <v>2.9467518880639698E-2</v>
          </cell>
          <cell r="AA8">
            <v>2.9467518880639698E-2</v>
          </cell>
          <cell r="AB8">
            <v>6.4164004406016772E-2</v>
          </cell>
          <cell r="AC8">
            <v>6.4164004406016772E-2</v>
          </cell>
          <cell r="AD8">
            <v>2.9549305442419849E-2</v>
          </cell>
          <cell r="AE8">
            <v>2.9549305442419849E-2</v>
          </cell>
          <cell r="AF8">
            <v>1.7740799347337077E-2</v>
          </cell>
          <cell r="AG8">
            <v>1.7740799347337077E-2</v>
          </cell>
          <cell r="AH8">
            <v>2.9467518880639698E-2</v>
          </cell>
          <cell r="AI8">
            <v>6.4164004406016772E-2</v>
          </cell>
          <cell r="AJ8">
            <v>2.9549305442419849E-2</v>
          </cell>
          <cell r="AK8">
            <v>2.9549305442419849E-2</v>
          </cell>
          <cell r="AL8">
            <v>2.9549305442419849E-2</v>
          </cell>
          <cell r="AM8">
            <v>2.9549305442419849E-2</v>
          </cell>
          <cell r="AN8">
            <v>2.9467518880639698E-2</v>
          </cell>
          <cell r="AO8">
            <v>2.9549305442419849E-2</v>
          </cell>
          <cell r="AP8">
            <v>2.9549305442419849E-2</v>
          </cell>
          <cell r="AQ8">
            <v>2.9467518880639698E-2</v>
          </cell>
          <cell r="AR8" t="e">
            <v>#N/A</v>
          </cell>
          <cell r="AS8">
            <v>1.7740799347337077E-2</v>
          </cell>
          <cell r="AT8">
            <v>1.7740799347337077E-2</v>
          </cell>
          <cell r="AU8">
            <v>1.7740799347337077E-2</v>
          </cell>
          <cell r="AV8">
            <v>2.9549305442419849E-2</v>
          </cell>
          <cell r="AW8">
            <v>2.9467518880639698E-2</v>
          </cell>
          <cell r="AX8">
            <v>1.7740799347337077E-2</v>
          </cell>
          <cell r="AY8">
            <v>2.9467518880639698E-2</v>
          </cell>
          <cell r="AZ8">
            <v>2.9549305442419849E-2</v>
          </cell>
          <cell r="BA8">
            <v>2.9467518880639698E-2</v>
          </cell>
          <cell r="BB8">
            <v>2.9549305442419849E-2</v>
          </cell>
          <cell r="BC8">
            <v>2.9549305442419849E-2</v>
          </cell>
          <cell r="BD8" t="e">
            <v>#N/A</v>
          </cell>
          <cell r="BE8">
            <v>1.7740799347337077E-2</v>
          </cell>
          <cell r="BF8">
            <v>1.7740799347337077E-2</v>
          </cell>
          <cell r="BG8">
            <v>2.9549305442419849E-2</v>
          </cell>
          <cell r="BH8">
            <v>1.7740799347337077E-2</v>
          </cell>
          <cell r="BI8">
            <v>6.4164004406016772E-2</v>
          </cell>
          <cell r="BJ8">
            <v>1.7740799347337077E-2</v>
          </cell>
          <cell r="BK8">
            <v>6.4164004406016772E-2</v>
          </cell>
          <cell r="BL8">
            <v>2.9549305442419849E-2</v>
          </cell>
          <cell r="BM8">
            <v>1.7740799347337077E-2</v>
          </cell>
          <cell r="BN8">
            <v>4.1309845050859328E-2</v>
          </cell>
          <cell r="BO8">
            <v>2.9549305442419849E-2</v>
          </cell>
          <cell r="BP8">
            <v>2.9549305442419849E-2</v>
          </cell>
          <cell r="BQ8" t="e">
            <v>#N/A</v>
          </cell>
          <cell r="BR8">
            <v>2.9549305442419849E-2</v>
          </cell>
          <cell r="BS8">
            <v>2.9549305442419849E-2</v>
          </cell>
          <cell r="BT8">
            <v>2.9549305442419849E-2</v>
          </cell>
          <cell r="BU8">
            <v>1.7740799347337077E-2</v>
          </cell>
          <cell r="BV8">
            <v>2.9467518880639698E-2</v>
          </cell>
          <cell r="BW8">
            <v>2.9467518880639698E-2</v>
          </cell>
          <cell r="BX8" t="e">
            <v>#N/A</v>
          </cell>
          <cell r="BY8">
            <v>2.9467518880639698E-2</v>
          </cell>
          <cell r="BZ8">
            <v>6.4164004406016772E-2</v>
          </cell>
          <cell r="CA8">
            <v>2.9467518880639698E-2</v>
          </cell>
          <cell r="CB8">
            <v>1.7740799347337077E-2</v>
          </cell>
          <cell r="CC8">
            <v>2.9467518880639698E-2</v>
          </cell>
          <cell r="CD8">
            <v>1.7740799347337077E-2</v>
          </cell>
          <cell r="CE8">
            <v>6.4164004406016772E-2</v>
          </cell>
          <cell r="CF8">
            <v>6.4164004406016772E-2</v>
          </cell>
          <cell r="CG8">
            <v>1.7740799347337077E-2</v>
          </cell>
          <cell r="CH8">
            <v>2.9549305442419849E-2</v>
          </cell>
          <cell r="CI8">
            <v>2.9549305442419849E-2</v>
          </cell>
          <cell r="CJ8">
            <v>1.7740799347337077E-2</v>
          </cell>
          <cell r="CK8">
            <v>1.7740799347337077E-2</v>
          </cell>
          <cell r="CL8">
            <v>1.7740799347337077E-2</v>
          </cell>
          <cell r="CM8">
            <v>2.9467518880639698E-2</v>
          </cell>
          <cell r="CN8">
            <v>2.9549305442419849E-2</v>
          </cell>
          <cell r="CO8">
            <v>6.4164004406016772E-2</v>
          </cell>
          <cell r="CP8">
            <v>4.1309845050859328E-2</v>
          </cell>
          <cell r="CQ8">
            <v>2.9549305442419849E-2</v>
          </cell>
          <cell r="CR8">
            <v>4.1309845050859328E-2</v>
          </cell>
          <cell r="CS8">
            <v>6.4164004406016772E-2</v>
          </cell>
          <cell r="CT8">
            <v>2.9467518880639698E-2</v>
          </cell>
          <cell r="CU8">
            <v>6.4164004406016772E-2</v>
          </cell>
          <cell r="CV8">
            <v>2.9549305442419849E-2</v>
          </cell>
          <cell r="CW8">
            <v>6.4164004406016772E-2</v>
          </cell>
          <cell r="CX8">
            <v>2.9549305442419849E-2</v>
          </cell>
          <cell r="CY8">
            <v>2.9549305442419849E-2</v>
          </cell>
          <cell r="CZ8">
            <v>2.9549305442419849E-2</v>
          </cell>
          <cell r="DA8" t="e">
            <v>#N/A</v>
          </cell>
          <cell r="DB8">
            <v>6.4164004406016772E-2</v>
          </cell>
          <cell r="DC8">
            <v>2.9549305442419849E-2</v>
          </cell>
          <cell r="DD8">
            <v>1.7740799347337077E-2</v>
          </cell>
          <cell r="DE8">
            <v>1.7740799347337077E-2</v>
          </cell>
          <cell r="DF8">
            <v>1.7740799347337077E-2</v>
          </cell>
          <cell r="DG8">
            <v>2.9549305442419849E-2</v>
          </cell>
          <cell r="DH8">
            <v>4.1309845050859328E-2</v>
          </cell>
          <cell r="DI8">
            <v>2.9549305442419849E-2</v>
          </cell>
          <cell r="DJ8">
            <v>2.9467518880639698E-2</v>
          </cell>
          <cell r="DK8">
            <v>1.7740799347337077E-2</v>
          </cell>
          <cell r="DL8">
            <v>2.9549305442419849E-2</v>
          </cell>
          <cell r="DM8">
            <v>6.4164004406016772E-2</v>
          </cell>
          <cell r="DN8">
            <v>1.7740799347337077E-2</v>
          </cell>
          <cell r="DO8">
            <v>6.4164004406016772E-2</v>
          </cell>
          <cell r="DP8">
            <v>2.9549305442419849E-2</v>
          </cell>
          <cell r="DQ8">
            <v>2.9549305442419849E-2</v>
          </cell>
          <cell r="DR8" t="e">
            <v>#N/A</v>
          </cell>
          <cell r="DS8">
            <v>2.9549305442419849E-2</v>
          </cell>
          <cell r="DT8">
            <v>2.9549305442419849E-2</v>
          </cell>
          <cell r="DU8">
            <v>6.4164004406016772E-2</v>
          </cell>
          <cell r="DV8">
            <v>2.9549305442419849E-2</v>
          </cell>
          <cell r="DW8" t="e">
            <v>#N/A</v>
          </cell>
          <cell r="DX8">
            <v>2.9549305442419849E-2</v>
          </cell>
          <cell r="DY8">
            <v>2.9549305442419849E-2</v>
          </cell>
          <cell r="DZ8">
            <v>2.9467518880639698E-2</v>
          </cell>
          <cell r="EA8">
            <v>1.7740799347337077E-2</v>
          </cell>
          <cell r="EB8">
            <v>1.7740799347337077E-2</v>
          </cell>
          <cell r="EC8">
            <v>6.4164004406016772E-2</v>
          </cell>
          <cell r="ED8">
            <v>6.4164004406016772E-2</v>
          </cell>
          <cell r="EE8">
            <v>1.7740799347337077E-2</v>
          </cell>
          <cell r="EF8">
            <v>2.9549305442419849E-2</v>
          </cell>
          <cell r="EG8">
            <v>6.4164004406016772E-2</v>
          </cell>
          <cell r="EH8">
            <v>2.9467518880639698E-2</v>
          </cell>
          <cell r="EI8">
            <v>2.9467518880639698E-2</v>
          </cell>
          <cell r="EJ8">
            <v>6.4164004406016772E-2</v>
          </cell>
          <cell r="EK8">
            <v>6.4164004406016772E-2</v>
          </cell>
          <cell r="EL8">
            <v>6.4164004406016772E-2</v>
          </cell>
          <cell r="EM8">
            <v>1.7740799347337077E-2</v>
          </cell>
          <cell r="EN8">
            <v>2.9467518880639698E-2</v>
          </cell>
          <cell r="EO8" t="e">
            <v>#N/A</v>
          </cell>
          <cell r="EP8">
            <v>1.7740799347337077E-2</v>
          </cell>
          <cell r="EQ8">
            <v>2.9467518880639698E-2</v>
          </cell>
          <cell r="ER8">
            <v>2.9549305442419849E-2</v>
          </cell>
          <cell r="ES8">
            <v>2.9549305442419849E-2</v>
          </cell>
          <cell r="ET8" t="e">
            <v>#N/A</v>
          </cell>
          <cell r="EU8">
            <v>1.7740799347337077E-2</v>
          </cell>
          <cell r="EV8">
            <v>4.1309845050859328E-2</v>
          </cell>
          <cell r="EW8">
            <v>2.9549305442419849E-2</v>
          </cell>
          <cell r="EX8">
            <v>2.9549305442419849E-2</v>
          </cell>
          <cell r="EY8">
            <v>2.9549305442419849E-2</v>
          </cell>
          <cell r="EZ8">
            <v>2.9549305442419849E-2</v>
          </cell>
          <cell r="FA8">
            <v>6.4164004406016772E-2</v>
          </cell>
          <cell r="FB8">
            <v>2.9549305442419849E-2</v>
          </cell>
          <cell r="FC8">
            <v>2.9467518880639698E-2</v>
          </cell>
          <cell r="FD8">
            <v>1.7740799347337077E-2</v>
          </cell>
          <cell r="FE8" t="e">
            <v>#N/A</v>
          </cell>
          <cell r="FF8">
            <v>1.7740799347337077E-2</v>
          </cell>
          <cell r="FG8">
            <v>2.9549305442419849E-2</v>
          </cell>
          <cell r="FH8">
            <v>2.9549305442419849E-2</v>
          </cell>
          <cell r="FI8">
            <v>2.9467518880639698E-2</v>
          </cell>
          <cell r="FJ8">
            <v>1.7740799347337077E-2</v>
          </cell>
          <cell r="FK8">
            <v>1.7740799347337077E-2</v>
          </cell>
          <cell r="FL8">
            <v>1.7740799347337077E-2</v>
          </cell>
          <cell r="FM8" t="e">
            <v>#N/A</v>
          </cell>
          <cell r="FN8">
            <v>2.9549305442419849E-2</v>
          </cell>
          <cell r="FO8">
            <v>2.9549305442419849E-2</v>
          </cell>
          <cell r="FP8">
            <v>6.4164004406016772E-2</v>
          </cell>
          <cell r="FQ8">
            <v>4.1309845050859328E-2</v>
          </cell>
          <cell r="FR8">
            <v>4.1309845050859328E-2</v>
          </cell>
          <cell r="FS8">
            <v>6.4164004406016772E-2</v>
          </cell>
          <cell r="FT8">
            <v>6.4164004406016772E-2</v>
          </cell>
          <cell r="FU8">
            <v>2.9467518880639698E-2</v>
          </cell>
          <cell r="FV8">
            <v>2.9549305442419849E-2</v>
          </cell>
          <cell r="FW8">
            <v>1.7740799347337077E-2</v>
          </cell>
          <cell r="FX8">
            <v>6.4164004406016772E-2</v>
          </cell>
          <cell r="FY8" t="e">
            <v>#N/A</v>
          </cell>
          <cell r="FZ8">
            <v>2.9549305442419849E-2</v>
          </cell>
          <cell r="GA8">
            <v>2.9549305442419849E-2</v>
          </cell>
          <cell r="GB8">
            <v>4.1309845050859328E-2</v>
          </cell>
          <cell r="GC8">
            <v>2.9467518880639698E-2</v>
          </cell>
          <cell r="GD8">
            <v>1.7740799347337077E-2</v>
          </cell>
          <cell r="GE8">
            <v>4.1309845050859328E-2</v>
          </cell>
          <cell r="GF8">
            <v>2.9467518880639698E-2</v>
          </cell>
          <cell r="GG8">
            <v>6.4164004406016772E-2</v>
          </cell>
          <cell r="GH8">
            <v>6.4164004406016772E-2</v>
          </cell>
          <cell r="GI8">
            <v>6.4164004406016772E-2</v>
          </cell>
          <cell r="GJ8">
            <v>2.9549305442419849E-2</v>
          </cell>
          <cell r="GK8">
            <v>2.9549305442419849E-2</v>
          </cell>
          <cell r="GL8">
            <v>2.9549305442419849E-2</v>
          </cell>
          <cell r="GM8">
            <v>2.9549305442419849E-2</v>
          </cell>
        </row>
        <row r="9">
          <cell r="B9">
            <v>6.0295221545133115E-2</v>
          </cell>
          <cell r="C9">
            <v>2.87012047759303E-2</v>
          </cell>
          <cell r="D9">
            <v>1.7431549721416584E-2</v>
          </cell>
          <cell r="E9" t="e">
            <v>#N/A</v>
          </cell>
          <cell r="F9">
            <v>2.87012047759303E-2</v>
          </cell>
          <cell r="G9">
            <v>2.862403945748615E-2</v>
          </cell>
          <cell r="H9">
            <v>3.9671040514210665E-2</v>
          </cell>
          <cell r="I9">
            <v>2.862403945748615E-2</v>
          </cell>
          <cell r="J9">
            <v>1.7431549721416584E-2</v>
          </cell>
          <cell r="K9">
            <v>1.7431549721416584E-2</v>
          </cell>
          <cell r="L9">
            <v>3.9671040514210665E-2</v>
          </cell>
          <cell r="M9">
            <v>2.87012047759303E-2</v>
          </cell>
          <cell r="N9">
            <v>1.7431549721416584E-2</v>
          </cell>
          <cell r="O9">
            <v>2.87012047759303E-2</v>
          </cell>
          <cell r="P9">
            <v>2.87012047759303E-2</v>
          </cell>
          <cell r="Q9">
            <v>6.0295221545133115E-2</v>
          </cell>
          <cell r="R9">
            <v>1.7431549721416584E-2</v>
          </cell>
          <cell r="S9">
            <v>2.87012047759303E-2</v>
          </cell>
          <cell r="T9">
            <v>2.862403945748615E-2</v>
          </cell>
          <cell r="U9">
            <v>1.7431549721416584E-2</v>
          </cell>
          <cell r="V9">
            <v>3.9671040514210665E-2</v>
          </cell>
          <cell r="W9">
            <v>2.862403945748615E-2</v>
          </cell>
          <cell r="X9">
            <v>2.862403945748615E-2</v>
          </cell>
          <cell r="Y9">
            <v>2.862403945748615E-2</v>
          </cell>
          <cell r="Z9">
            <v>2.862403945748615E-2</v>
          </cell>
          <cell r="AA9">
            <v>2.862403945748615E-2</v>
          </cell>
          <cell r="AB9">
            <v>6.0295221545133115E-2</v>
          </cell>
          <cell r="AC9">
            <v>6.0295221545133115E-2</v>
          </cell>
          <cell r="AD9">
            <v>2.87012047759303E-2</v>
          </cell>
          <cell r="AE9">
            <v>2.87012047759303E-2</v>
          </cell>
          <cell r="AF9">
            <v>1.7431549721416584E-2</v>
          </cell>
          <cell r="AG9">
            <v>1.7431549721416584E-2</v>
          </cell>
          <cell r="AH9">
            <v>2.862403945748615E-2</v>
          </cell>
          <cell r="AI9">
            <v>6.0295221545133115E-2</v>
          </cell>
          <cell r="AJ9">
            <v>2.87012047759303E-2</v>
          </cell>
          <cell r="AK9">
            <v>2.87012047759303E-2</v>
          </cell>
          <cell r="AL9">
            <v>2.87012047759303E-2</v>
          </cell>
          <cell r="AM9">
            <v>2.87012047759303E-2</v>
          </cell>
          <cell r="AN9">
            <v>2.862403945748615E-2</v>
          </cell>
          <cell r="AO9">
            <v>2.87012047759303E-2</v>
          </cell>
          <cell r="AP9">
            <v>2.87012047759303E-2</v>
          </cell>
          <cell r="AQ9">
            <v>2.862403945748615E-2</v>
          </cell>
          <cell r="AR9" t="e">
            <v>#N/A</v>
          </cell>
          <cell r="AS9">
            <v>1.7431549721416584E-2</v>
          </cell>
          <cell r="AT9">
            <v>1.7431549721416584E-2</v>
          </cell>
          <cell r="AU9">
            <v>1.7431549721416584E-2</v>
          </cell>
          <cell r="AV9">
            <v>2.87012047759303E-2</v>
          </cell>
          <cell r="AW9">
            <v>2.862403945748615E-2</v>
          </cell>
          <cell r="AX9">
            <v>1.7431549721416584E-2</v>
          </cell>
          <cell r="AY9">
            <v>2.862403945748615E-2</v>
          </cell>
          <cell r="AZ9">
            <v>2.87012047759303E-2</v>
          </cell>
          <cell r="BA9">
            <v>2.862403945748615E-2</v>
          </cell>
          <cell r="BB9">
            <v>2.87012047759303E-2</v>
          </cell>
          <cell r="BC9">
            <v>2.87012047759303E-2</v>
          </cell>
          <cell r="BD9" t="e">
            <v>#N/A</v>
          </cell>
          <cell r="BE9">
            <v>1.7431549721416584E-2</v>
          </cell>
          <cell r="BF9">
            <v>1.7431549721416584E-2</v>
          </cell>
          <cell r="BG9">
            <v>2.87012047759303E-2</v>
          </cell>
          <cell r="BH9">
            <v>1.7431549721416584E-2</v>
          </cell>
          <cell r="BI9">
            <v>6.0295221545133115E-2</v>
          </cell>
          <cell r="BJ9">
            <v>1.7431549721416584E-2</v>
          </cell>
          <cell r="BK9">
            <v>6.0295221545133115E-2</v>
          </cell>
          <cell r="BL9">
            <v>2.87012047759303E-2</v>
          </cell>
          <cell r="BM9">
            <v>1.7431549721416584E-2</v>
          </cell>
          <cell r="BN9">
            <v>3.9671040514210665E-2</v>
          </cell>
          <cell r="BO9">
            <v>2.87012047759303E-2</v>
          </cell>
          <cell r="BP9">
            <v>2.87012047759303E-2</v>
          </cell>
          <cell r="BQ9" t="e">
            <v>#N/A</v>
          </cell>
          <cell r="BR9">
            <v>2.87012047759303E-2</v>
          </cell>
          <cell r="BS9">
            <v>2.87012047759303E-2</v>
          </cell>
          <cell r="BT9">
            <v>2.87012047759303E-2</v>
          </cell>
          <cell r="BU9">
            <v>1.7431549721416584E-2</v>
          </cell>
          <cell r="BV9">
            <v>2.862403945748615E-2</v>
          </cell>
          <cell r="BW9">
            <v>2.862403945748615E-2</v>
          </cell>
          <cell r="BX9" t="e">
            <v>#N/A</v>
          </cell>
          <cell r="BY9">
            <v>2.862403945748615E-2</v>
          </cell>
          <cell r="BZ9">
            <v>6.0295221545133115E-2</v>
          </cell>
          <cell r="CA9">
            <v>2.862403945748615E-2</v>
          </cell>
          <cell r="CB9">
            <v>1.7431549721416584E-2</v>
          </cell>
          <cell r="CC9">
            <v>2.862403945748615E-2</v>
          </cell>
          <cell r="CD9">
            <v>1.7431549721416584E-2</v>
          </cell>
          <cell r="CE9">
            <v>6.0295221545133115E-2</v>
          </cell>
          <cell r="CF9">
            <v>6.0295221545133115E-2</v>
          </cell>
          <cell r="CG9">
            <v>1.7431549721416584E-2</v>
          </cell>
          <cell r="CH9">
            <v>2.87012047759303E-2</v>
          </cell>
          <cell r="CI9">
            <v>2.87012047759303E-2</v>
          </cell>
          <cell r="CJ9">
            <v>1.7431549721416584E-2</v>
          </cell>
          <cell r="CK9">
            <v>1.7431549721416584E-2</v>
          </cell>
          <cell r="CL9">
            <v>1.7431549721416584E-2</v>
          </cell>
          <cell r="CM9">
            <v>2.862403945748615E-2</v>
          </cell>
          <cell r="CN9">
            <v>2.87012047759303E-2</v>
          </cell>
          <cell r="CO9">
            <v>6.0295221545133115E-2</v>
          </cell>
          <cell r="CP9">
            <v>3.9671040514210665E-2</v>
          </cell>
          <cell r="CQ9">
            <v>2.87012047759303E-2</v>
          </cell>
          <cell r="CR9">
            <v>3.9671040514210665E-2</v>
          </cell>
          <cell r="CS9">
            <v>6.0295221545133115E-2</v>
          </cell>
          <cell r="CT9">
            <v>2.862403945748615E-2</v>
          </cell>
          <cell r="CU9">
            <v>6.0295221545133115E-2</v>
          </cell>
          <cell r="CV9">
            <v>2.87012047759303E-2</v>
          </cell>
          <cell r="CW9">
            <v>6.0295221545133115E-2</v>
          </cell>
          <cell r="CX9">
            <v>2.87012047759303E-2</v>
          </cell>
          <cell r="CY9">
            <v>2.87012047759303E-2</v>
          </cell>
          <cell r="CZ9">
            <v>2.87012047759303E-2</v>
          </cell>
          <cell r="DA9" t="e">
            <v>#N/A</v>
          </cell>
          <cell r="DB9">
            <v>6.0295221545133115E-2</v>
          </cell>
          <cell r="DC9">
            <v>2.87012047759303E-2</v>
          </cell>
          <cell r="DD9">
            <v>1.7431549721416584E-2</v>
          </cell>
          <cell r="DE9">
            <v>1.7431549721416584E-2</v>
          </cell>
          <cell r="DF9">
            <v>1.7431549721416584E-2</v>
          </cell>
          <cell r="DG9">
            <v>2.87012047759303E-2</v>
          </cell>
          <cell r="DH9">
            <v>3.9671040514210665E-2</v>
          </cell>
          <cell r="DI9">
            <v>2.87012047759303E-2</v>
          </cell>
          <cell r="DJ9">
            <v>2.862403945748615E-2</v>
          </cell>
          <cell r="DK9">
            <v>1.7431549721416584E-2</v>
          </cell>
          <cell r="DL9">
            <v>2.87012047759303E-2</v>
          </cell>
          <cell r="DM9">
            <v>6.0295221545133115E-2</v>
          </cell>
          <cell r="DN9">
            <v>1.7431549721416584E-2</v>
          </cell>
          <cell r="DO9">
            <v>6.0295221545133115E-2</v>
          </cell>
          <cell r="DP9">
            <v>2.87012047759303E-2</v>
          </cell>
          <cell r="DQ9">
            <v>2.87012047759303E-2</v>
          </cell>
          <cell r="DR9" t="e">
            <v>#N/A</v>
          </cell>
          <cell r="DS9">
            <v>2.87012047759303E-2</v>
          </cell>
          <cell r="DT9">
            <v>2.87012047759303E-2</v>
          </cell>
          <cell r="DU9">
            <v>6.0295221545133115E-2</v>
          </cell>
          <cell r="DV9">
            <v>2.87012047759303E-2</v>
          </cell>
          <cell r="DW9" t="e">
            <v>#N/A</v>
          </cell>
          <cell r="DX9">
            <v>2.87012047759303E-2</v>
          </cell>
          <cell r="DY9">
            <v>2.87012047759303E-2</v>
          </cell>
          <cell r="DZ9">
            <v>2.862403945748615E-2</v>
          </cell>
          <cell r="EA9">
            <v>1.7431549721416584E-2</v>
          </cell>
          <cell r="EB9">
            <v>1.7431549721416584E-2</v>
          </cell>
          <cell r="EC9">
            <v>6.0295221545133115E-2</v>
          </cell>
          <cell r="ED9">
            <v>6.0295221545133115E-2</v>
          </cell>
          <cell r="EE9">
            <v>1.7431549721416584E-2</v>
          </cell>
          <cell r="EF9">
            <v>2.87012047759303E-2</v>
          </cell>
          <cell r="EG9">
            <v>6.0295221545133115E-2</v>
          </cell>
          <cell r="EH9">
            <v>2.862403945748615E-2</v>
          </cell>
          <cell r="EI9">
            <v>2.862403945748615E-2</v>
          </cell>
          <cell r="EJ9">
            <v>6.0295221545133115E-2</v>
          </cell>
          <cell r="EK9">
            <v>6.0295221545133115E-2</v>
          </cell>
          <cell r="EL9">
            <v>6.0295221545133115E-2</v>
          </cell>
          <cell r="EM9">
            <v>1.7431549721416584E-2</v>
          </cell>
          <cell r="EN9">
            <v>2.862403945748615E-2</v>
          </cell>
          <cell r="EO9" t="e">
            <v>#N/A</v>
          </cell>
          <cell r="EP9">
            <v>1.7431549721416584E-2</v>
          </cell>
          <cell r="EQ9">
            <v>2.862403945748615E-2</v>
          </cell>
          <cell r="ER9">
            <v>2.87012047759303E-2</v>
          </cell>
          <cell r="ES9">
            <v>2.87012047759303E-2</v>
          </cell>
          <cell r="ET9" t="e">
            <v>#N/A</v>
          </cell>
          <cell r="EU9">
            <v>1.7431549721416584E-2</v>
          </cell>
          <cell r="EV9">
            <v>3.9671040514210665E-2</v>
          </cell>
          <cell r="EW9">
            <v>2.87012047759303E-2</v>
          </cell>
          <cell r="EX9">
            <v>2.87012047759303E-2</v>
          </cell>
          <cell r="EY9">
            <v>2.87012047759303E-2</v>
          </cell>
          <cell r="EZ9">
            <v>2.87012047759303E-2</v>
          </cell>
          <cell r="FA9">
            <v>6.0295221545133115E-2</v>
          </cell>
          <cell r="FB9">
            <v>2.87012047759303E-2</v>
          </cell>
          <cell r="FC9">
            <v>2.862403945748615E-2</v>
          </cell>
          <cell r="FD9">
            <v>1.7431549721416584E-2</v>
          </cell>
          <cell r="FE9" t="e">
            <v>#N/A</v>
          </cell>
          <cell r="FF9">
            <v>1.7431549721416584E-2</v>
          </cell>
          <cell r="FG9">
            <v>2.87012047759303E-2</v>
          </cell>
          <cell r="FH9">
            <v>2.87012047759303E-2</v>
          </cell>
          <cell r="FI9">
            <v>2.862403945748615E-2</v>
          </cell>
          <cell r="FJ9">
            <v>1.7431549721416584E-2</v>
          </cell>
          <cell r="FK9">
            <v>1.7431549721416584E-2</v>
          </cell>
          <cell r="FL9">
            <v>1.7431549721416584E-2</v>
          </cell>
          <cell r="FM9" t="e">
            <v>#N/A</v>
          </cell>
          <cell r="FN9">
            <v>2.87012047759303E-2</v>
          </cell>
          <cell r="FO9">
            <v>2.87012047759303E-2</v>
          </cell>
          <cell r="FP9">
            <v>6.0295221545133115E-2</v>
          </cell>
          <cell r="FQ9">
            <v>3.9671040514210665E-2</v>
          </cell>
          <cell r="FR9">
            <v>3.9671040514210665E-2</v>
          </cell>
          <cell r="FS9">
            <v>6.0295221545133115E-2</v>
          </cell>
          <cell r="FT9">
            <v>6.0295221545133115E-2</v>
          </cell>
          <cell r="FU9">
            <v>2.862403945748615E-2</v>
          </cell>
          <cell r="FV9">
            <v>2.87012047759303E-2</v>
          </cell>
          <cell r="FW9">
            <v>1.7431549721416584E-2</v>
          </cell>
          <cell r="FX9">
            <v>6.0295221545133115E-2</v>
          </cell>
          <cell r="FY9" t="e">
            <v>#N/A</v>
          </cell>
          <cell r="FZ9">
            <v>2.87012047759303E-2</v>
          </cell>
          <cell r="GA9">
            <v>2.87012047759303E-2</v>
          </cell>
          <cell r="GB9">
            <v>3.9671040514210665E-2</v>
          </cell>
          <cell r="GC9">
            <v>2.862403945748615E-2</v>
          </cell>
          <cell r="GD9">
            <v>1.7431549721416584E-2</v>
          </cell>
          <cell r="GE9">
            <v>3.9671040514210665E-2</v>
          </cell>
          <cell r="GF9">
            <v>2.862403945748615E-2</v>
          </cell>
          <cell r="GG9">
            <v>6.0295221545133115E-2</v>
          </cell>
          <cell r="GH9">
            <v>6.0295221545133115E-2</v>
          </cell>
          <cell r="GI9">
            <v>6.0295221545133115E-2</v>
          </cell>
          <cell r="GJ9">
            <v>2.87012047759303E-2</v>
          </cell>
          <cell r="GK9">
            <v>2.87012047759303E-2</v>
          </cell>
          <cell r="GL9">
            <v>2.87012047759303E-2</v>
          </cell>
          <cell r="GM9">
            <v>2.87012047759303E-2</v>
          </cell>
        </row>
        <row r="10">
          <cell r="B10">
            <v>5.686644655180717E-2</v>
          </cell>
          <cell r="C10">
            <v>2.7900428854054304E-2</v>
          </cell>
          <cell r="D10">
            <v>1.7132896779335383E-2</v>
          </cell>
          <cell r="E10" t="e">
            <v>#N/A</v>
          </cell>
          <cell r="F10">
            <v>2.7900428854054304E-2</v>
          </cell>
          <cell r="G10">
            <v>2.7827503888187444E-2</v>
          </cell>
          <cell r="H10">
            <v>3.8157300692524876E-2</v>
          </cell>
          <cell r="I10">
            <v>2.7827503888187444E-2</v>
          </cell>
          <cell r="J10">
            <v>1.7132896779335383E-2</v>
          </cell>
          <cell r="K10">
            <v>1.7132896779335383E-2</v>
          </cell>
          <cell r="L10">
            <v>3.8157300692524876E-2</v>
          </cell>
          <cell r="M10">
            <v>2.7900428854054304E-2</v>
          </cell>
          <cell r="N10">
            <v>1.7132896779335383E-2</v>
          </cell>
          <cell r="O10">
            <v>2.7900428854054304E-2</v>
          </cell>
          <cell r="P10">
            <v>2.7900428854054304E-2</v>
          </cell>
          <cell r="Q10">
            <v>5.686644655180717E-2</v>
          </cell>
          <cell r="R10">
            <v>1.7132896779335383E-2</v>
          </cell>
          <cell r="S10">
            <v>2.7900428854054304E-2</v>
          </cell>
          <cell r="T10">
            <v>2.7827503888187444E-2</v>
          </cell>
          <cell r="U10">
            <v>1.7132896779335383E-2</v>
          </cell>
          <cell r="V10">
            <v>3.8157300692524876E-2</v>
          </cell>
          <cell r="W10">
            <v>2.7827503888187444E-2</v>
          </cell>
          <cell r="X10">
            <v>2.7827503888187444E-2</v>
          </cell>
          <cell r="Y10">
            <v>2.7827503888187444E-2</v>
          </cell>
          <cell r="Z10">
            <v>2.7827503888187444E-2</v>
          </cell>
          <cell r="AA10">
            <v>2.7827503888187444E-2</v>
          </cell>
          <cell r="AB10">
            <v>5.686644655180717E-2</v>
          </cell>
          <cell r="AC10">
            <v>5.686644655180717E-2</v>
          </cell>
          <cell r="AD10">
            <v>2.7900428854054304E-2</v>
          </cell>
          <cell r="AE10">
            <v>2.7900428854054304E-2</v>
          </cell>
          <cell r="AF10">
            <v>1.7132896779335383E-2</v>
          </cell>
          <cell r="AG10">
            <v>1.7132896779335383E-2</v>
          </cell>
          <cell r="AH10">
            <v>2.7827503888187444E-2</v>
          </cell>
          <cell r="AI10">
            <v>5.686644655180717E-2</v>
          </cell>
          <cell r="AJ10">
            <v>2.7900428854054304E-2</v>
          </cell>
          <cell r="AK10">
            <v>2.7900428854054304E-2</v>
          </cell>
          <cell r="AL10">
            <v>2.7900428854054304E-2</v>
          </cell>
          <cell r="AM10">
            <v>2.7900428854054304E-2</v>
          </cell>
          <cell r="AN10">
            <v>2.7827503888187444E-2</v>
          </cell>
          <cell r="AO10">
            <v>2.7900428854054304E-2</v>
          </cell>
          <cell r="AP10">
            <v>2.7900428854054304E-2</v>
          </cell>
          <cell r="AQ10">
            <v>2.7827503888187444E-2</v>
          </cell>
          <cell r="AR10" t="e">
            <v>#N/A</v>
          </cell>
          <cell r="AS10">
            <v>1.7132896779335383E-2</v>
          </cell>
          <cell r="AT10">
            <v>1.7132896779335383E-2</v>
          </cell>
          <cell r="AU10">
            <v>1.7132896779335383E-2</v>
          </cell>
          <cell r="AV10">
            <v>2.7900428854054304E-2</v>
          </cell>
          <cell r="AW10">
            <v>2.7827503888187444E-2</v>
          </cell>
          <cell r="AX10">
            <v>1.7132896779335383E-2</v>
          </cell>
          <cell r="AY10">
            <v>2.7827503888187444E-2</v>
          </cell>
          <cell r="AZ10">
            <v>2.7900428854054304E-2</v>
          </cell>
          <cell r="BA10">
            <v>2.7827503888187444E-2</v>
          </cell>
          <cell r="BB10">
            <v>2.7900428854054304E-2</v>
          </cell>
          <cell r="BC10">
            <v>2.7900428854054304E-2</v>
          </cell>
          <cell r="BD10" t="e">
            <v>#N/A</v>
          </cell>
          <cell r="BE10">
            <v>1.7132896779335383E-2</v>
          </cell>
          <cell r="BF10">
            <v>1.7132896779335383E-2</v>
          </cell>
          <cell r="BG10">
            <v>2.7900428854054304E-2</v>
          </cell>
          <cell r="BH10">
            <v>1.7132896779335383E-2</v>
          </cell>
          <cell r="BI10">
            <v>5.686644655180717E-2</v>
          </cell>
          <cell r="BJ10">
            <v>1.7132896779335383E-2</v>
          </cell>
          <cell r="BK10">
            <v>5.686644655180717E-2</v>
          </cell>
          <cell r="BL10">
            <v>2.7900428854054304E-2</v>
          </cell>
          <cell r="BM10">
            <v>1.7132896779335383E-2</v>
          </cell>
          <cell r="BN10">
            <v>3.8157300692524876E-2</v>
          </cell>
          <cell r="BO10">
            <v>2.7900428854054304E-2</v>
          </cell>
          <cell r="BP10">
            <v>2.7900428854054304E-2</v>
          </cell>
          <cell r="BQ10" t="e">
            <v>#N/A</v>
          </cell>
          <cell r="BR10">
            <v>2.7900428854054304E-2</v>
          </cell>
          <cell r="BS10">
            <v>2.7900428854054304E-2</v>
          </cell>
          <cell r="BT10">
            <v>2.7900428854054304E-2</v>
          </cell>
          <cell r="BU10">
            <v>1.7132896779335383E-2</v>
          </cell>
          <cell r="BV10">
            <v>2.7827503888187444E-2</v>
          </cell>
          <cell r="BW10">
            <v>2.7827503888187444E-2</v>
          </cell>
          <cell r="BX10" t="e">
            <v>#N/A</v>
          </cell>
          <cell r="BY10">
            <v>2.7827503888187444E-2</v>
          </cell>
          <cell r="BZ10">
            <v>5.686644655180717E-2</v>
          </cell>
          <cell r="CA10">
            <v>2.7827503888187444E-2</v>
          </cell>
          <cell r="CB10">
            <v>1.7132896779335383E-2</v>
          </cell>
          <cell r="CC10">
            <v>2.7827503888187444E-2</v>
          </cell>
          <cell r="CD10">
            <v>1.7132896779335383E-2</v>
          </cell>
          <cell r="CE10">
            <v>5.686644655180717E-2</v>
          </cell>
          <cell r="CF10">
            <v>5.686644655180717E-2</v>
          </cell>
          <cell r="CG10">
            <v>1.7132896779335383E-2</v>
          </cell>
          <cell r="CH10">
            <v>2.7900428854054304E-2</v>
          </cell>
          <cell r="CI10">
            <v>2.7900428854054304E-2</v>
          </cell>
          <cell r="CJ10">
            <v>1.7132896779335383E-2</v>
          </cell>
          <cell r="CK10">
            <v>1.7132896779335383E-2</v>
          </cell>
          <cell r="CL10">
            <v>1.7132896779335383E-2</v>
          </cell>
          <cell r="CM10">
            <v>2.7827503888187444E-2</v>
          </cell>
          <cell r="CN10">
            <v>2.7900428854054304E-2</v>
          </cell>
          <cell r="CO10">
            <v>5.686644655180717E-2</v>
          </cell>
          <cell r="CP10">
            <v>3.8157300692524876E-2</v>
          </cell>
          <cell r="CQ10">
            <v>2.7900428854054304E-2</v>
          </cell>
          <cell r="CR10">
            <v>3.8157300692524876E-2</v>
          </cell>
          <cell r="CS10">
            <v>5.686644655180717E-2</v>
          </cell>
          <cell r="CT10">
            <v>2.7827503888187444E-2</v>
          </cell>
          <cell r="CU10">
            <v>5.686644655180717E-2</v>
          </cell>
          <cell r="CV10">
            <v>2.7900428854054304E-2</v>
          </cell>
          <cell r="CW10">
            <v>5.686644655180717E-2</v>
          </cell>
          <cell r="CX10">
            <v>2.7900428854054304E-2</v>
          </cell>
          <cell r="CY10">
            <v>2.7900428854054304E-2</v>
          </cell>
          <cell r="CZ10">
            <v>2.7900428854054304E-2</v>
          </cell>
          <cell r="DA10" t="e">
            <v>#N/A</v>
          </cell>
          <cell r="DB10">
            <v>5.686644655180717E-2</v>
          </cell>
          <cell r="DC10">
            <v>2.7900428854054304E-2</v>
          </cell>
          <cell r="DD10">
            <v>1.7132896779335383E-2</v>
          </cell>
          <cell r="DE10">
            <v>1.7132896779335383E-2</v>
          </cell>
          <cell r="DF10">
            <v>1.7132896779335383E-2</v>
          </cell>
          <cell r="DG10">
            <v>2.7900428854054304E-2</v>
          </cell>
          <cell r="DH10">
            <v>3.8157300692524876E-2</v>
          </cell>
          <cell r="DI10">
            <v>2.7900428854054304E-2</v>
          </cell>
          <cell r="DJ10">
            <v>2.7827503888187444E-2</v>
          </cell>
          <cell r="DK10">
            <v>1.7132896779335383E-2</v>
          </cell>
          <cell r="DL10">
            <v>2.7900428854054304E-2</v>
          </cell>
          <cell r="DM10">
            <v>5.686644655180717E-2</v>
          </cell>
          <cell r="DN10">
            <v>1.7132896779335383E-2</v>
          </cell>
          <cell r="DO10">
            <v>5.686644655180717E-2</v>
          </cell>
          <cell r="DP10">
            <v>2.7900428854054304E-2</v>
          </cell>
          <cell r="DQ10">
            <v>2.7900428854054304E-2</v>
          </cell>
          <cell r="DR10" t="e">
            <v>#N/A</v>
          </cell>
          <cell r="DS10">
            <v>2.7900428854054304E-2</v>
          </cell>
          <cell r="DT10">
            <v>2.7900428854054304E-2</v>
          </cell>
          <cell r="DU10">
            <v>5.686644655180717E-2</v>
          </cell>
          <cell r="DV10">
            <v>2.7900428854054304E-2</v>
          </cell>
          <cell r="DW10" t="e">
            <v>#N/A</v>
          </cell>
          <cell r="DX10">
            <v>2.7900428854054304E-2</v>
          </cell>
          <cell r="DY10">
            <v>2.7900428854054304E-2</v>
          </cell>
          <cell r="DZ10">
            <v>2.7827503888187444E-2</v>
          </cell>
          <cell r="EA10">
            <v>1.7132896779335383E-2</v>
          </cell>
          <cell r="EB10">
            <v>1.7132896779335383E-2</v>
          </cell>
          <cell r="EC10">
            <v>5.686644655180717E-2</v>
          </cell>
          <cell r="ED10">
            <v>5.686644655180717E-2</v>
          </cell>
          <cell r="EE10">
            <v>1.7132896779335383E-2</v>
          </cell>
          <cell r="EF10">
            <v>2.7900428854054304E-2</v>
          </cell>
          <cell r="EG10">
            <v>5.686644655180717E-2</v>
          </cell>
          <cell r="EH10">
            <v>2.7827503888187444E-2</v>
          </cell>
          <cell r="EI10">
            <v>2.7827503888187444E-2</v>
          </cell>
          <cell r="EJ10">
            <v>5.686644655180717E-2</v>
          </cell>
          <cell r="EK10">
            <v>5.686644655180717E-2</v>
          </cell>
          <cell r="EL10">
            <v>5.686644655180717E-2</v>
          </cell>
          <cell r="EM10">
            <v>1.7132896779335383E-2</v>
          </cell>
          <cell r="EN10">
            <v>2.7827503888187444E-2</v>
          </cell>
          <cell r="EO10" t="e">
            <v>#N/A</v>
          </cell>
          <cell r="EP10">
            <v>1.7132896779335383E-2</v>
          </cell>
          <cell r="EQ10">
            <v>2.7827503888187444E-2</v>
          </cell>
          <cell r="ER10">
            <v>2.7900428854054304E-2</v>
          </cell>
          <cell r="ES10">
            <v>2.7900428854054304E-2</v>
          </cell>
          <cell r="ET10" t="e">
            <v>#N/A</v>
          </cell>
          <cell r="EU10">
            <v>1.7132896779335383E-2</v>
          </cell>
          <cell r="EV10">
            <v>3.8157300692524876E-2</v>
          </cell>
          <cell r="EW10">
            <v>2.7900428854054304E-2</v>
          </cell>
          <cell r="EX10">
            <v>2.7900428854054304E-2</v>
          </cell>
          <cell r="EY10">
            <v>2.7900428854054304E-2</v>
          </cell>
          <cell r="EZ10">
            <v>2.7900428854054304E-2</v>
          </cell>
          <cell r="FA10">
            <v>5.686644655180717E-2</v>
          </cell>
          <cell r="FB10">
            <v>2.7900428854054304E-2</v>
          </cell>
          <cell r="FC10">
            <v>2.7827503888187444E-2</v>
          </cell>
          <cell r="FD10">
            <v>1.7132896779335383E-2</v>
          </cell>
          <cell r="FE10" t="e">
            <v>#N/A</v>
          </cell>
          <cell r="FF10">
            <v>1.7132896779335383E-2</v>
          </cell>
          <cell r="FG10">
            <v>2.7900428854054304E-2</v>
          </cell>
          <cell r="FH10">
            <v>2.7900428854054304E-2</v>
          </cell>
          <cell r="FI10">
            <v>2.7827503888187444E-2</v>
          </cell>
          <cell r="FJ10">
            <v>1.7132896779335383E-2</v>
          </cell>
          <cell r="FK10">
            <v>1.7132896779335383E-2</v>
          </cell>
          <cell r="FL10">
            <v>1.7132896779335383E-2</v>
          </cell>
          <cell r="FM10" t="e">
            <v>#N/A</v>
          </cell>
          <cell r="FN10">
            <v>2.7900428854054304E-2</v>
          </cell>
          <cell r="FO10">
            <v>2.7900428854054304E-2</v>
          </cell>
          <cell r="FP10">
            <v>5.686644655180717E-2</v>
          </cell>
          <cell r="FQ10">
            <v>3.8157300692524876E-2</v>
          </cell>
          <cell r="FR10">
            <v>3.8157300692524876E-2</v>
          </cell>
          <cell r="FS10">
            <v>5.686644655180717E-2</v>
          </cell>
          <cell r="FT10">
            <v>5.686644655180717E-2</v>
          </cell>
          <cell r="FU10">
            <v>2.7827503888187444E-2</v>
          </cell>
          <cell r="FV10">
            <v>2.7900428854054304E-2</v>
          </cell>
          <cell r="FW10">
            <v>1.7132896779335383E-2</v>
          </cell>
          <cell r="FX10">
            <v>5.686644655180717E-2</v>
          </cell>
          <cell r="FY10" t="e">
            <v>#N/A</v>
          </cell>
          <cell r="FZ10">
            <v>2.7900428854054304E-2</v>
          </cell>
          <cell r="GA10">
            <v>2.7900428854054304E-2</v>
          </cell>
          <cell r="GB10">
            <v>3.8157300692524876E-2</v>
          </cell>
          <cell r="GC10">
            <v>2.7827503888187444E-2</v>
          </cell>
          <cell r="GD10">
            <v>1.7132896779335383E-2</v>
          </cell>
          <cell r="GE10">
            <v>3.8157300692524876E-2</v>
          </cell>
          <cell r="GF10">
            <v>2.7827503888187444E-2</v>
          </cell>
          <cell r="GG10">
            <v>5.686644655180717E-2</v>
          </cell>
          <cell r="GH10">
            <v>5.686644655180717E-2</v>
          </cell>
          <cell r="GI10">
            <v>5.686644655180717E-2</v>
          </cell>
          <cell r="GJ10">
            <v>2.7900428854054304E-2</v>
          </cell>
          <cell r="GK10">
            <v>2.7900428854054304E-2</v>
          </cell>
          <cell r="GL10">
            <v>2.7900428854054304E-2</v>
          </cell>
          <cell r="GM10">
            <v>2.7900428854054304E-2</v>
          </cell>
        </row>
        <row r="11">
          <cell r="B11">
            <v>5.3806653373605684E-2</v>
          </cell>
          <cell r="C11">
            <v>2.7143124052549039E-2</v>
          </cell>
          <cell r="D11">
            <v>1.6844305039769303E-2</v>
          </cell>
          <cell r="E11" t="e">
            <v>#N/A</v>
          </cell>
          <cell r="F11">
            <v>2.7143124052549039E-2</v>
          </cell>
          <cell r="G11">
            <v>2.7074099285063324E-2</v>
          </cell>
          <cell r="H11">
            <v>3.6754835386767715E-2</v>
          </cell>
          <cell r="I11">
            <v>2.7074099285063324E-2</v>
          </cell>
          <cell r="J11">
            <v>1.6844305039769303E-2</v>
          </cell>
          <cell r="K11">
            <v>1.6844305039769303E-2</v>
          </cell>
          <cell r="L11">
            <v>3.6754835386767715E-2</v>
          </cell>
          <cell r="M11">
            <v>2.7143124052549039E-2</v>
          </cell>
          <cell r="N11">
            <v>1.6844305039769303E-2</v>
          </cell>
          <cell r="O11">
            <v>2.7143124052549039E-2</v>
          </cell>
          <cell r="P11">
            <v>2.7143124052549039E-2</v>
          </cell>
          <cell r="Q11">
            <v>5.3806653373605684E-2</v>
          </cell>
          <cell r="R11">
            <v>1.6844305039769303E-2</v>
          </cell>
          <cell r="S11">
            <v>2.7143124052549039E-2</v>
          </cell>
          <cell r="T11">
            <v>2.7074099285063324E-2</v>
          </cell>
          <cell r="U11">
            <v>1.6844305039769303E-2</v>
          </cell>
          <cell r="V11">
            <v>3.6754835386767715E-2</v>
          </cell>
          <cell r="W11">
            <v>2.7074099285063324E-2</v>
          </cell>
          <cell r="X11">
            <v>2.7074099285063324E-2</v>
          </cell>
          <cell r="Y11">
            <v>2.7074099285063324E-2</v>
          </cell>
          <cell r="Z11">
            <v>2.7074099285063324E-2</v>
          </cell>
          <cell r="AA11">
            <v>2.7074099285063324E-2</v>
          </cell>
          <cell r="AB11">
            <v>5.3806653373605684E-2</v>
          </cell>
          <cell r="AC11">
            <v>5.3806653373605684E-2</v>
          </cell>
          <cell r="AD11">
            <v>2.7143124052549039E-2</v>
          </cell>
          <cell r="AE11">
            <v>2.7143124052549039E-2</v>
          </cell>
          <cell r="AF11">
            <v>1.6844305039769303E-2</v>
          </cell>
          <cell r="AG11">
            <v>1.6844305039769303E-2</v>
          </cell>
          <cell r="AH11">
            <v>2.7074099285063324E-2</v>
          </cell>
          <cell r="AI11">
            <v>5.3806653373605684E-2</v>
          </cell>
          <cell r="AJ11">
            <v>2.7143124052549039E-2</v>
          </cell>
          <cell r="AK11">
            <v>2.7143124052549039E-2</v>
          </cell>
          <cell r="AL11">
            <v>2.7143124052549039E-2</v>
          </cell>
          <cell r="AM11">
            <v>2.7143124052549039E-2</v>
          </cell>
          <cell r="AN11">
            <v>2.7074099285063324E-2</v>
          </cell>
          <cell r="AO11">
            <v>2.7143124052549039E-2</v>
          </cell>
          <cell r="AP11">
            <v>2.7143124052549039E-2</v>
          </cell>
          <cell r="AQ11">
            <v>2.7074099285063324E-2</v>
          </cell>
          <cell r="AR11" t="e">
            <v>#N/A</v>
          </cell>
          <cell r="AS11">
            <v>1.6844305039769303E-2</v>
          </cell>
          <cell r="AT11">
            <v>1.6844305039769303E-2</v>
          </cell>
          <cell r="AU11">
            <v>1.6844305039769303E-2</v>
          </cell>
          <cell r="AV11">
            <v>2.7143124052549039E-2</v>
          </cell>
          <cell r="AW11">
            <v>2.7074099285063324E-2</v>
          </cell>
          <cell r="AX11">
            <v>1.6844305039769303E-2</v>
          </cell>
          <cell r="AY11">
            <v>2.7074099285063324E-2</v>
          </cell>
          <cell r="AZ11">
            <v>2.7143124052549039E-2</v>
          </cell>
          <cell r="BA11">
            <v>2.7074099285063324E-2</v>
          </cell>
          <cell r="BB11">
            <v>2.7143124052549039E-2</v>
          </cell>
          <cell r="BC11">
            <v>2.7143124052549039E-2</v>
          </cell>
          <cell r="BD11" t="e">
            <v>#N/A</v>
          </cell>
          <cell r="BE11">
            <v>1.6844305039769303E-2</v>
          </cell>
          <cell r="BF11">
            <v>1.6844305039769303E-2</v>
          </cell>
          <cell r="BG11">
            <v>2.7143124052549039E-2</v>
          </cell>
          <cell r="BH11">
            <v>1.6844305039769303E-2</v>
          </cell>
          <cell r="BI11">
            <v>5.3806653373605684E-2</v>
          </cell>
          <cell r="BJ11">
            <v>1.6844305039769303E-2</v>
          </cell>
          <cell r="BK11">
            <v>5.3806653373605684E-2</v>
          </cell>
          <cell r="BL11">
            <v>2.7143124052549039E-2</v>
          </cell>
          <cell r="BM11">
            <v>1.6844305039769303E-2</v>
          </cell>
          <cell r="BN11">
            <v>3.6754835386767715E-2</v>
          </cell>
          <cell r="BO11">
            <v>2.7143124052549039E-2</v>
          </cell>
          <cell r="BP11">
            <v>2.7143124052549039E-2</v>
          </cell>
          <cell r="BQ11" t="e">
            <v>#N/A</v>
          </cell>
          <cell r="BR11">
            <v>2.7143124052549039E-2</v>
          </cell>
          <cell r="BS11">
            <v>2.7143124052549039E-2</v>
          </cell>
          <cell r="BT11">
            <v>2.7143124052549039E-2</v>
          </cell>
          <cell r="BU11">
            <v>1.6844305039769303E-2</v>
          </cell>
          <cell r="BV11">
            <v>2.7074099285063324E-2</v>
          </cell>
          <cell r="BW11">
            <v>2.7074099285063324E-2</v>
          </cell>
          <cell r="BX11" t="e">
            <v>#N/A</v>
          </cell>
          <cell r="BY11">
            <v>2.7074099285063324E-2</v>
          </cell>
          <cell r="BZ11">
            <v>5.3806653373605684E-2</v>
          </cell>
          <cell r="CA11">
            <v>2.7074099285063324E-2</v>
          </cell>
          <cell r="CB11">
            <v>1.6844305039769303E-2</v>
          </cell>
          <cell r="CC11">
            <v>2.7074099285063324E-2</v>
          </cell>
          <cell r="CD11">
            <v>1.6844305039769303E-2</v>
          </cell>
          <cell r="CE11">
            <v>5.3806653373605684E-2</v>
          </cell>
          <cell r="CF11">
            <v>5.3806653373605684E-2</v>
          </cell>
          <cell r="CG11">
            <v>1.6844305039769303E-2</v>
          </cell>
          <cell r="CH11">
            <v>2.7143124052549039E-2</v>
          </cell>
          <cell r="CI11">
            <v>2.7143124052549039E-2</v>
          </cell>
          <cell r="CJ11">
            <v>1.6844305039769303E-2</v>
          </cell>
          <cell r="CK11">
            <v>1.6844305039769303E-2</v>
          </cell>
          <cell r="CL11">
            <v>1.6844305039769303E-2</v>
          </cell>
          <cell r="CM11">
            <v>2.7074099285063324E-2</v>
          </cell>
          <cell r="CN11">
            <v>2.7143124052549039E-2</v>
          </cell>
          <cell r="CO11">
            <v>5.3806653373605684E-2</v>
          </cell>
          <cell r="CP11">
            <v>3.6754835386767715E-2</v>
          </cell>
          <cell r="CQ11">
            <v>2.7143124052549039E-2</v>
          </cell>
          <cell r="CR11">
            <v>3.6754835386767715E-2</v>
          </cell>
          <cell r="CS11">
            <v>5.3806653373605684E-2</v>
          </cell>
          <cell r="CT11">
            <v>2.7074099285063324E-2</v>
          </cell>
          <cell r="CU11">
            <v>5.3806653373605684E-2</v>
          </cell>
          <cell r="CV11">
            <v>2.7143124052549039E-2</v>
          </cell>
          <cell r="CW11">
            <v>5.3806653373605684E-2</v>
          </cell>
          <cell r="CX11">
            <v>2.7143124052549039E-2</v>
          </cell>
          <cell r="CY11">
            <v>2.7143124052549039E-2</v>
          </cell>
          <cell r="CZ11">
            <v>2.7143124052549039E-2</v>
          </cell>
          <cell r="DA11" t="e">
            <v>#N/A</v>
          </cell>
          <cell r="DB11">
            <v>5.3806653373605684E-2</v>
          </cell>
          <cell r="DC11">
            <v>2.7143124052549039E-2</v>
          </cell>
          <cell r="DD11">
            <v>1.6844305039769303E-2</v>
          </cell>
          <cell r="DE11">
            <v>1.6844305039769303E-2</v>
          </cell>
          <cell r="DF11">
            <v>1.6844305039769303E-2</v>
          </cell>
          <cell r="DG11">
            <v>2.7143124052549039E-2</v>
          </cell>
          <cell r="DH11">
            <v>3.6754835386767715E-2</v>
          </cell>
          <cell r="DI11">
            <v>2.7143124052549039E-2</v>
          </cell>
          <cell r="DJ11">
            <v>2.7074099285063324E-2</v>
          </cell>
          <cell r="DK11">
            <v>1.6844305039769303E-2</v>
          </cell>
          <cell r="DL11">
            <v>2.7143124052549039E-2</v>
          </cell>
          <cell r="DM11">
            <v>5.3806653373605684E-2</v>
          </cell>
          <cell r="DN11">
            <v>1.6844305039769303E-2</v>
          </cell>
          <cell r="DO11">
            <v>5.3806653373605684E-2</v>
          </cell>
          <cell r="DP11">
            <v>2.7143124052549039E-2</v>
          </cell>
          <cell r="DQ11">
            <v>2.7143124052549039E-2</v>
          </cell>
          <cell r="DR11" t="e">
            <v>#N/A</v>
          </cell>
          <cell r="DS11">
            <v>2.7143124052549039E-2</v>
          </cell>
          <cell r="DT11">
            <v>2.7143124052549039E-2</v>
          </cell>
          <cell r="DU11">
            <v>5.3806653373605684E-2</v>
          </cell>
          <cell r="DV11">
            <v>2.7143124052549039E-2</v>
          </cell>
          <cell r="DW11" t="e">
            <v>#N/A</v>
          </cell>
          <cell r="DX11">
            <v>2.7143124052549039E-2</v>
          </cell>
          <cell r="DY11">
            <v>2.7143124052549039E-2</v>
          </cell>
          <cell r="DZ11">
            <v>2.7074099285063324E-2</v>
          </cell>
          <cell r="EA11">
            <v>1.6844305039769303E-2</v>
          </cell>
          <cell r="EB11">
            <v>1.6844305039769303E-2</v>
          </cell>
          <cell r="EC11">
            <v>5.3806653373605684E-2</v>
          </cell>
          <cell r="ED11">
            <v>5.3806653373605684E-2</v>
          </cell>
          <cell r="EE11">
            <v>1.6844305039769303E-2</v>
          </cell>
          <cell r="EF11">
            <v>2.7143124052549039E-2</v>
          </cell>
          <cell r="EG11">
            <v>5.3806653373605684E-2</v>
          </cell>
          <cell r="EH11">
            <v>2.7074099285063324E-2</v>
          </cell>
          <cell r="EI11">
            <v>2.7074099285063324E-2</v>
          </cell>
          <cell r="EJ11">
            <v>5.3806653373605684E-2</v>
          </cell>
          <cell r="EK11">
            <v>5.3806653373605684E-2</v>
          </cell>
          <cell r="EL11">
            <v>5.3806653373605684E-2</v>
          </cell>
          <cell r="EM11">
            <v>1.6844305039769303E-2</v>
          </cell>
          <cell r="EN11">
            <v>2.7074099285063324E-2</v>
          </cell>
          <cell r="EO11" t="e">
            <v>#N/A</v>
          </cell>
          <cell r="EP11">
            <v>1.6844305039769303E-2</v>
          </cell>
          <cell r="EQ11">
            <v>2.7074099285063324E-2</v>
          </cell>
          <cell r="ER11">
            <v>2.7143124052549039E-2</v>
          </cell>
          <cell r="ES11">
            <v>2.7143124052549039E-2</v>
          </cell>
          <cell r="ET11" t="e">
            <v>#N/A</v>
          </cell>
          <cell r="EU11">
            <v>1.6844305039769303E-2</v>
          </cell>
          <cell r="EV11">
            <v>3.6754835386767715E-2</v>
          </cell>
          <cell r="EW11">
            <v>2.7143124052549039E-2</v>
          </cell>
          <cell r="EX11">
            <v>2.7143124052549039E-2</v>
          </cell>
          <cell r="EY11">
            <v>2.7143124052549039E-2</v>
          </cell>
          <cell r="EZ11">
            <v>2.7143124052549039E-2</v>
          </cell>
          <cell r="FA11">
            <v>5.3806653373605684E-2</v>
          </cell>
          <cell r="FB11">
            <v>2.7143124052549039E-2</v>
          </cell>
          <cell r="FC11">
            <v>2.7074099285063324E-2</v>
          </cell>
          <cell r="FD11">
            <v>1.6844305039769303E-2</v>
          </cell>
          <cell r="FE11" t="e">
            <v>#N/A</v>
          </cell>
          <cell r="FF11">
            <v>1.6844305039769303E-2</v>
          </cell>
          <cell r="FG11">
            <v>2.7143124052549039E-2</v>
          </cell>
          <cell r="FH11">
            <v>2.7143124052549039E-2</v>
          </cell>
          <cell r="FI11">
            <v>2.7074099285063324E-2</v>
          </cell>
          <cell r="FJ11">
            <v>1.6844305039769303E-2</v>
          </cell>
          <cell r="FK11">
            <v>1.6844305039769303E-2</v>
          </cell>
          <cell r="FL11">
            <v>1.6844305039769303E-2</v>
          </cell>
          <cell r="FM11" t="e">
            <v>#N/A</v>
          </cell>
          <cell r="FN11">
            <v>2.7143124052549039E-2</v>
          </cell>
          <cell r="FO11">
            <v>2.7143124052549039E-2</v>
          </cell>
          <cell r="FP11">
            <v>5.3806653373605684E-2</v>
          </cell>
          <cell r="FQ11">
            <v>3.6754835386767715E-2</v>
          </cell>
          <cell r="FR11">
            <v>3.6754835386767715E-2</v>
          </cell>
          <cell r="FS11">
            <v>5.3806653373605684E-2</v>
          </cell>
          <cell r="FT11">
            <v>5.3806653373605684E-2</v>
          </cell>
          <cell r="FU11">
            <v>2.7074099285063324E-2</v>
          </cell>
          <cell r="FV11">
            <v>2.7143124052549039E-2</v>
          </cell>
          <cell r="FW11">
            <v>1.6844305039769303E-2</v>
          </cell>
          <cell r="FX11">
            <v>5.3806653373605684E-2</v>
          </cell>
          <cell r="FY11" t="e">
            <v>#N/A</v>
          </cell>
          <cell r="FZ11">
            <v>2.7143124052549039E-2</v>
          </cell>
          <cell r="GA11">
            <v>2.7143124052549039E-2</v>
          </cell>
          <cell r="GB11">
            <v>3.6754835386767715E-2</v>
          </cell>
          <cell r="GC11">
            <v>2.7074099285063324E-2</v>
          </cell>
          <cell r="GD11">
            <v>1.6844305039769303E-2</v>
          </cell>
          <cell r="GE11">
            <v>3.6754835386767715E-2</v>
          </cell>
          <cell r="GF11">
            <v>2.7074099285063324E-2</v>
          </cell>
          <cell r="GG11">
            <v>5.3806653373605684E-2</v>
          </cell>
          <cell r="GH11">
            <v>5.3806653373605684E-2</v>
          </cell>
          <cell r="GI11">
            <v>5.3806653373605684E-2</v>
          </cell>
          <cell r="GJ11">
            <v>2.7143124052549039E-2</v>
          </cell>
          <cell r="GK11">
            <v>2.7143124052549039E-2</v>
          </cell>
          <cell r="GL11">
            <v>2.7143124052549039E-2</v>
          </cell>
          <cell r="GM11">
            <v>2.7143124052549039E-2</v>
          </cell>
        </row>
        <row r="12">
          <cell r="B12">
            <v>5.1059322126456141E-2</v>
          </cell>
          <cell r="C12">
            <v>2.6425844088267869E-2</v>
          </cell>
          <cell r="D12">
            <v>1.656527450297407E-2</v>
          </cell>
          <cell r="E12" t="e">
            <v>#N/A</v>
          </cell>
          <cell r="F12">
            <v>2.6425844088267869E-2</v>
          </cell>
          <cell r="G12">
            <v>2.63604147976364E-2</v>
          </cell>
          <cell r="H12">
            <v>3.5451809947966817E-2</v>
          </cell>
          <cell r="I12">
            <v>2.63604147976364E-2</v>
          </cell>
          <cell r="J12">
            <v>1.656527450297407E-2</v>
          </cell>
          <cell r="K12">
            <v>1.656527450297407E-2</v>
          </cell>
          <cell r="L12">
            <v>3.5451809947966817E-2</v>
          </cell>
          <cell r="M12">
            <v>2.6425844088267869E-2</v>
          </cell>
          <cell r="N12">
            <v>1.656527450297407E-2</v>
          </cell>
          <cell r="O12">
            <v>2.6425844088267869E-2</v>
          </cell>
          <cell r="P12">
            <v>2.6425844088267869E-2</v>
          </cell>
          <cell r="Q12">
            <v>5.1059322126456141E-2</v>
          </cell>
          <cell r="R12">
            <v>1.656527450297407E-2</v>
          </cell>
          <cell r="S12">
            <v>2.6425844088267869E-2</v>
          </cell>
          <cell r="T12">
            <v>2.63604147976364E-2</v>
          </cell>
          <cell r="U12">
            <v>1.656527450297407E-2</v>
          </cell>
          <cell r="V12">
            <v>3.5451809947966817E-2</v>
          </cell>
          <cell r="W12">
            <v>2.63604147976364E-2</v>
          </cell>
          <cell r="X12">
            <v>2.63604147976364E-2</v>
          </cell>
          <cell r="Y12">
            <v>2.63604147976364E-2</v>
          </cell>
          <cell r="Z12">
            <v>2.63604147976364E-2</v>
          </cell>
          <cell r="AA12">
            <v>2.63604147976364E-2</v>
          </cell>
          <cell r="AB12">
            <v>5.1059322126456141E-2</v>
          </cell>
          <cell r="AC12">
            <v>5.1059322126456141E-2</v>
          </cell>
          <cell r="AD12">
            <v>2.6425844088267869E-2</v>
          </cell>
          <cell r="AE12">
            <v>2.6425844088267869E-2</v>
          </cell>
          <cell r="AF12">
            <v>1.656527450297407E-2</v>
          </cell>
          <cell r="AG12">
            <v>1.656527450297407E-2</v>
          </cell>
          <cell r="AH12">
            <v>2.63604147976364E-2</v>
          </cell>
          <cell r="AI12">
            <v>5.1059322126456141E-2</v>
          </cell>
          <cell r="AJ12">
            <v>2.6425844088267869E-2</v>
          </cell>
          <cell r="AK12">
            <v>2.6425844088267869E-2</v>
          </cell>
          <cell r="AL12">
            <v>2.6425844088267869E-2</v>
          </cell>
          <cell r="AM12">
            <v>2.6425844088267869E-2</v>
          </cell>
          <cell r="AN12">
            <v>2.63604147976364E-2</v>
          </cell>
          <cell r="AO12">
            <v>2.6425844088267869E-2</v>
          </cell>
          <cell r="AP12">
            <v>2.6425844088267869E-2</v>
          </cell>
          <cell r="AQ12">
            <v>2.63604147976364E-2</v>
          </cell>
          <cell r="AR12" t="e">
            <v>#N/A</v>
          </cell>
          <cell r="AS12">
            <v>1.656527450297407E-2</v>
          </cell>
          <cell r="AT12">
            <v>1.656527450297407E-2</v>
          </cell>
          <cell r="AU12">
            <v>1.656527450297407E-2</v>
          </cell>
          <cell r="AV12">
            <v>2.6425844088267869E-2</v>
          </cell>
          <cell r="AW12">
            <v>2.63604147976364E-2</v>
          </cell>
          <cell r="AX12">
            <v>1.656527450297407E-2</v>
          </cell>
          <cell r="AY12">
            <v>2.63604147976364E-2</v>
          </cell>
          <cell r="AZ12">
            <v>2.6425844088267869E-2</v>
          </cell>
          <cell r="BA12">
            <v>2.63604147976364E-2</v>
          </cell>
          <cell r="BB12">
            <v>2.6425844088267869E-2</v>
          </cell>
          <cell r="BC12">
            <v>2.6425844088267869E-2</v>
          </cell>
          <cell r="BD12" t="e">
            <v>#N/A</v>
          </cell>
          <cell r="BE12">
            <v>1.656527450297407E-2</v>
          </cell>
          <cell r="BF12">
            <v>1.656527450297407E-2</v>
          </cell>
          <cell r="BG12">
            <v>2.6425844088267869E-2</v>
          </cell>
          <cell r="BH12">
            <v>1.656527450297407E-2</v>
          </cell>
          <cell r="BI12">
            <v>5.1059322126456141E-2</v>
          </cell>
          <cell r="BJ12">
            <v>1.656527450297407E-2</v>
          </cell>
          <cell r="BK12">
            <v>5.1059322126456141E-2</v>
          </cell>
          <cell r="BL12">
            <v>2.6425844088267869E-2</v>
          </cell>
          <cell r="BM12">
            <v>1.656527450297407E-2</v>
          </cell>
          <cell r="BN12">
            <v>3.5451809947966817E-2</v>
          </cell>
          <cell r="BO12">
            <v>2.6425844088267869E-2</v>
          </cell>
          <cell r="BP12">
            <v>2.6425844088267869E-2</v>
          </cell>
          <cell r="BQ12" t="e">
            <v>#N/A</v>
          </cell>
          <cell r="BR12">
            <v>2.6425844088267869E-2</v>
          </cell>
          <cell r="BS12">
            <v>2.6425844088267869E-2</v>
          </cell>
          <cell r="BT12">
            <v>2.6425844088267869E-2</v>
          </cell>
          <cell r="BU12">
            <v>1.656527450297407E-2</v>
          </cell>
          <cell r="BV12">
            <v>2.63604147976364E-2</v>
          </cell>
          <cell r="BW12">
            <v>2.63604147976364E-2</v>
          </cell>
          <cell r="BX12" t="e">
            <v>#N/A</v>
          </cell>
          <cell r="BY12">
            <v>2.63604147976364E-2</v>
          </cell>
          <cell r="BZ12">
            <v>5.1059322126456141E-2</v>
          </cell>
          <cell r="CA12">
            <v>2.63604147976364E-2</v>
          </cell>
          <cell r="CB12">
            <v>1.656527450297407E-2</v>
          </cell>
          <cell r="CC12">
            <v>2.63604147976364E-2</v>
          </cell>
          <cell r="CD12">
            <v>1.656527450297407E-2</v>
          </cell>
          <cell r="CE12">
            <v>5.1059322126456141E-2</v>
          </cell>
          <cell r="CF12">
            <v>5.1059322126456141E-2</v>
          </cell>
          <cell r="CG12">
            <v>1.656527450297407E-2</v>
          </cell>
          <cell r="CH12">
            <v>2.6425844088267869E-2</v>
          </cell>
          <cell r="CI12">
            <v>2.6425844088267869E-2</v>
          </cell>
          <cell r="CJ12">
            <v>1.656527450297407E-2</v>
          </cell>
          <cell r="CK12">
            <v>1.656527450297407E-2</v>
          </cell>
          <cell r="CL12">
            <v>1.656527450297407E-2</v>
          </cell>
          <cell r="CM12">
            <v>2.63604147976364E-2</v>
          </cell>
          <cell r="CN12">
            <v>2.6425844088267869E-2</v>
          </cell>
          <cell r="CO12">
            <v>5.1059322126456141E-2</v>
          </cell>
          <cell r="CP12">
            <v>3.5451809947966817E-2</v>
          </cell>
          <cell r="CQ12">
            <v>2.6425844088267869E-2</v>
          </cell>
          <cell r="CR12">
            <v>3.5451809947966817E-2</v>
          </cell>
          <cell r="CS12">
            <v>5.1059322126456141E-2</v>
          </cell>
          <cell r="CT12">
            <v>2.63604147976364E-2</v>
          </cell>
          <cell r="CU12">
            <v>5.1059322126456141E-2</v>
          </cell>
          <cell r="CV12">
            <v>2.6425844088267869E-2</v>
          </cell>
          <cell r="CW12">
            <v>5.1059322126456141E-2</v>
          </cell>
          <cell r="CX12">
            <v>2.6425844088267869E-2</v>
          </cell>
          <cell r="CY12">
            <v>2.6425844088267869E-2</v>
          </cell>
          <cell r="CZ12">
            <v>2.6425844088267869E-2</v>
          </cell>
          <cell r="DA12" t="e">
            <v>#N/A</v>
          </cell>
          <cell r="DB12">
            <v>5.1059322126456141E-2</v>
          </cell>
          <cell r="DC12">
            <v>2.6425844088267869E-2</v>
          </cell>
          <cell r="DD12">
            <v>1.656527450297407E-2</v>
          </cell>
          <cell r="DE12">
            <v>1.656527450297407E-2</v>
          </cell>
          <cell r="DF12">
            <v>1.656527450297407E-2</v>
          </cell>
          <cell r="DG12">
            <v>2.6425844088267869E-2</v>
          </cell>
          <cell r="DH12">
            <v>3.5451809947966817E-2</v>
          </cell>
          <cell r="DI12">
            <v>2.6425844088267869E-2</v>
          </cell>
          <cell r="DJ12">
            <v>2.63604147976364E-2</v>
          </cell>
          <cell r="DK12">
            <v>1.656527450297407E-2</v>
          </cell>
          <cell r="DL12">
            <v>2.6425844088267869E-2</v>
          </cell>
          <cell r="DM12">
            <v>5.1059322126456141E-2</v>
          </cell>
          <cell r="DN12">
            <v>1.656527450297407E-2</v>
          </cell>
          <cell r="DO12">
            <v>5.1059322126456141E-2</v>
          </cell>
          <cell r="DP12">
            <v>2.6425844088267869E-2</v>
          </cell>
          <cell r="DQ12">
            <v>2.6425844088267869E-2</v>
          </cell>
          <cell r="DR12" t="e">
            <v>#N/A</v>
          </cell>
          <cell r="DS12">
            <v>2.6425844088267869E-2</v>
          </cell>
          <cell r="DT12">
            <v>2.6425844088267869E-2</v>
          </cell>
          <cell r="DU12">
            <v>5.1059322126456141E-2</v>
          </cell>
          <cell r="DV12">
            <v>2.6425844088267869E-2</v>
          </cell>
          <cell r="DW12" t="e">
            <v>#N/A</v>
          </cell>
          <cell r="DX12">
            <v>2.6425844088267869E-2</v>
          </cell>
          <cell r="DY12">
            <v>2.6425844088267869E-2</v>
          </cell>
          <cell r="DZ12">
            <v>2.63604147976364E-2</v>
          </cell>
          <cell r="EA12">
            <v>1.656527450297407E-2</v>
          </cell>
          <cell r="EB12">
            <v>1.656527450297407E-2</v>
          </cell>
          <cell r="EC12">
            <v>5.1059322126456141E-2</v>
          </cell>
          <cell r="ED12">
            <v>5.1059322126456141E-2</v>
          </cell>
          <cell r="EE12">
            <v>1.656527450297407E-2</v>
          </cell>
          <cell r="EF12">
            <v>2.6425844088267869E-2</v>
          </cell>
          <cell r="EG12">
            <v>5.1059322126456141E-2</v>
          </cell>
          <cell r="EH12">
            <v>2.63604147976364E-2</v>
          </cell>
          <cell r="EI12">
            <v>2.63604147976364E-2</v>
          </cell>
          <cell r="EJ12">
            <v>5.1059322126456141E-2</v>
          </cell>
          <cell r="EK12">
            <v>5.1059322126456141E-2</v>
          </cell>
          <cell r="EL12">
            <v>5.1059322126456141E-2</v>
          </cell>
          <cell r="EM12">
            <v>1.656527450297407E-2</v>
          </cell>
          <cell r="EN12">
            <v>2.63604147976364E-2</v>
          </cell>
          <cell r="EO12" t="e">
            <v>#N/A</v>
          </cell>
          <cell r="EP12">
            <v>1.656527450297407E-2</v>
          </cell>
          <cell r="EQ12">
            <v>2.63604147976364E-2</v>
          </cell>
          <cell r="ER12">
            <v>2.6425844088267869E-2</v>
          </cell>
          <cell r="ES12">
            <v>2.6425844088267869E-2</v>
          </cell>
          <cell r="ET12" t="e">
            <v>#N/A</v>
          </cell>
          <cell r="EU12">
            <v>1.656527450297407E-2</v>
          </cell>
          <cell r="EV12">
            <v>3.5451809947966817E-2</v>
          </cell>
          <cell r="EW12">
            <v>2.6425844088267869E-2</v>
          </cell>
          <cell r="EX12">
            <v>2.6425844088267869E-2</v>
          </cell>
          <cell r="EY12">
            <v>2.6425844088267869E-2</v>
          </cell>
          <cell r="EZ12">
            <v>2.6425844088267869E-2</v>
          </cell>
          <cell r="FA12">
            <v>5.1059322126456141E-2</v>
          </cell>
          <cell r="FB12">
            <v>2.6425844088267869E-2</v>
          </cell>
          <cell r="FC12">
            <v>2.63604147976364E-2</v>
          </cell>
          <cell r="FD12">
            <v>1.656527450297407E-2</v>
          </cell>
          <cell r="FE12" t="e">
            <v>#N/A</v>
          </cell>
          <cell r="FF12">
            <v>1.656527450297407E-2</v>
          </cell>
          <cell r="FG12">
            <v>2.6425844088267869E-2</v>
          </cell>
          <cell r="FH12">
            <v>2.6425844088267869E-2</v>
          </cell>
          <cell r="FI12">
            <v>2.63604147976364E-2</v>
          </cell>
          <cell r="FJ12">
            <v>1.656527450297407E-2</v>
          </cell>
          <cell r="FK12">
            <v>1.656527450297407E-2</v>
          </cell>
          <cell r="FL12">
            <v>1.656527450297407E-2</v>
          </cell>
          <cell r="FM12" t="e">
            <v>#N/A</v>
          </cell>
          <cell r="FN12">
            <v>2.6425844088267869E-2</v>
          </cell>
          <cell r="FO12">
            <v>2.6425844088267869E-2</v>
          </cell>
          <cell r="FP12">
            <v>5.1059322126456141E-2</v>
          </cell>
          <cell r="FQ12">
            <v>3.5451809947966817E-2</v>
          </cell>
          <cell r="FR12">
            <v>3.5451809947966817E-2</v>
          </cell>
          <cell r="FS12">
            <v>5.1059322126456141E-2</v>
          </cell>
          <cell r="FT12">
            <v>5.1059322126456141E-2</v>
          </cell>
          <cell r="FU12">
            <v>2.63604147976364E-2</v>
          </cell>
          <cell r="FV12">
            <v>2.6425844088267869E-2</v>
          </cell>
          <cell r="FW12">
            <v>1.656527450297407E-2</v>
          </cell>
          <cell r="FX12">
            <v>5.1059322126456141E-2</v>
          </cell>
          <cell r="FY12" t="e">
            <v>#N/A</v>
          </cell>
          <cell r="FZ12">
            <v>2.6425844088267869E-2</v>
          </cell>
          <cell r="GA12">
            <v>2.6425844088267869E-2</v>
          </cell>
          <cell r="GB12">
            <v>3.5451809947966817E-2</v>
          </cell>
          <cell r="GC12">
            <v>2.63604147976364E-2</v>
          </cell>
          <cell r="GD12">
            <v>1.656527450297407E-2</v>
          </cell>
          <cell r="GE12">
            <v>3.5451809947966817E-2</v>
          </cell>
          <cell r="GF12">
            <v>2.63604147976364E-2</v>
          </cell>
          <cell r="GG12">
            <v>5.1059322126456141E-2</v>
          </cell>
          <cell r="GH12">
            <v>5.1059322126456141E-2</v>
          </cell>
          <cell r="GI12">
            <v>5.1059322126456141E-2</v>
          </cell>
          <cell r="GJ12">
            <v>2.6425844088267869E-2</v>
          </cell>
          <cell r="GK12">
            <v>2.6425844088267869E-2</v>
          </cell>
          <cell r="GL12">
            <v>2.6425844088267869E-2</v>
          </cell>
          <cell r="GM12">
            <v>2.6425844088267869E-2</v>
          </cell>
        </row>
        <row r="13">
          <cell r="B13">
            <v>4.8578915625004937E-2</v>
          </cell>
          <cell r="C13">
            <v>2.5745497583160581E-2</v>
          </cell>
          <cell r="D13">
            <v>1.6295337759862694E-2</v>
          </cell>
          <cell r="E13" t="e">
            <v>#N/A</v>
          </cell>
          <cell r="F13">
            <v>2.5745497583160581E-2</v>
          </cell>
          <cell r="G13">
            <v>2.5683389984242577E-2</v>
          </cell>
          <cell r="H13">
            <v>3.4238010506494554E-2</v>
          </cell>
          <cell r="I13">
            <v>2.5683389984242577E-2</v>
          </cell>
          <cell r="J13">
            <v>1.6295337759862694E-2</v>
          </cell>
          <cell r="K13">
            <v>1.6295337759862694E-2</v>
          </cell>
          <cell r="L13">
            <v>3.4238010506494554E-2</v>
          </cell>
          <cell r="M13">
            <v>2.5745497583160581E-2</v>
          </cell>
          <cell r="N13">
            <v>1.6295337759862694E-2</v>
          </cell>
          <cell r="O13">
            <v>2.5745497583160581E-2</v>
          </cell>
          <cell r="P13">
            <v>2.5745497583160581E-2</v>
          </cell>
          <cell r="Q13">
            <v>4.8578915625004937E-2</v>
          </cell>
          <cell r="R13">
            <v>1.6295337759862694E-2</v>
          </cell>
          <cell r="S13">
            <v>2.5745497583160581E-2</v>
          </cell>
          <cell r="T13">
            <v>2.5683389984242577E-2</v>
          </cell>
          <cell r="U13">
            <v>1.6295337759862694E-2</v>
          </cell>
          <cell r="V13">
            <v>3.4238010506494554E-2</v>
          </cell>
          <cell r="W13">
            <v>2.5683389984242577E-2</v>
          </cell>
          <cell r="X13">
            <v>2.5683389984242577E-2</v>
          </cell>
          <cell r="Y13">
            <v>2.5683389984242577E-2</v>
          </cell>
          <cell r="Z13">
            <v>2.5683389984242577E-2</v>
          </cell>
          <cell r="AA13">
            <v>2.5683389984242577E-2</v>
          </cell>
          <cell r="AB13">
            <v>4.8578915625004937E-2</v>
          </cell>
          <cell r="AC13">
            <v>4.8578915625004937E-2</v>
          </cell>
          <cell r="AD13">
            <v>2.5745497583160581E-2</v>
          </cell>
          <cell r="AE13">
            <v>2.5745497583160581E-2</v>
          </cell>
          <cell r="AF13">
            <v>1.6295337759862694E-2</v>
          </cell>
          <cell r="AG13">
            <v>1.6295337759862694E-2</v>
          </cell>
          <cell r="AH13">
            <v>2.5683389984242577E-2</v>
          </cell>
          <cell r="AI13">
            <v>4.8578915625004937E-2</v>
          </cell>
          <cell r="AJ13">
            <v>2.5745497583160581E-2</v>
          </cell>
          <cell r="AK13">
            <v>2.5745497583160581E-2</v>
          </cell>
          <cell r="AL13">
            <v>2.5745497583160581E-2</v>
          </cell>
          <cell r="AM13">
            <v>2.5745497583160581E-2</v>
          </cell>
          <cell r="AN13">
            <v>2.5683389984242577E-2</v>
          </cell>
          <cell r="AO13">
            <v>2.5745497583160581E-2</v>
          </cell>
          <cell r="AP13">
            <v>2.5745497583160581E-2</v>
          </cell>
          <cell r="AQ13">
            <v>2.5683389984242577E-2</v>
          </cell>
          <cell r="AR13" t="e">
            <v>#N/A</v>
          </cell>
          <cell r="AS13">
            <v>1.6295337759862694E-2</v>
          </cell>
          <cell r="AT13">
            <v>1.6295337759862694E-2</v>
          </cell>
          <cell r="AU13">
            <v>1.6295337759862694E-2</v>
          </cell>
          <cell r="AV13">
            <v>2.5745497583160581E-2</v>
          </cell>
          <cell r="AW13">
            <v>2.5683389984242577E-2</v>
          </cell>
          <cell r="AX13">
            <v>1.6295337759862694E-2</v>
          </cell>
          <cell r="AY13">
            <v>2.5683389984242577E-2</v>
          </cell>
          <cell r="AZ13">
            <v>2.5745497583160581E-2</v>
          </cell>
          <cell r="BA13">
            <v>2.5683389984242577E-2</v>
          </cell>
          <cell r="BB13">
            <v>2.5745497583160581E-2</v>
          </cell>
          <cell r="BC13">
            <v>2.5745497583160581E-2</v>
          </cell>
          <cell r="BD13" t="e">
            <v>#N/A</v>
          </cell>
          <cell r="BE13">
            <v>1.6295337759862694E-2</v>
          </cell>
          <cell r="BF13">
            <v>1.6295337759862694E-2</v>
          </cell>
          <cell r="BG13">
            <v>2.5745497583160581E-2</v>
          </cell>
          <cell r="BH13">
            <v>1.6295337759862694E-2</v>
          </cell>
          <cell r="BI13">
            <v>4.8578915625004937E-2</v>
          </cell>
          <cell r="BJ13">
            <v>1.6295337759862694E-2</v>
          </cell>
          <cell r="BK13">
            <v>4.8578915625004937E-2</v>
          </cell>
          <cell r="BL13">
            <v>2.5745497583160581E-2</v>
          </cell>
          <cell r="BM13">
            <v>1.6295337759862694E-2</v>
          </cell>
          <cell r="BN13">
            <v>3.4238010506494554E-2</v>
          </cell>
          <cell r="BO13">
            <v>2.5745497583160581E-2</v>
          </cell>
          <cell r="BP13">
            <v>2.5745497583160581E-2</v>
          </cell>
          <cell r="BQ13" t="e">
            <v>#N/A</v>
          </cell>
          <cell r="BR13">
            <v>2.5745497583160581E-2</v>
          </cell>
          <cell r="BS13">
            <v>2.5745497583160581E-2</v>
          </cell>
          <cell r="BT13">
            <v>2.5745497583160581E-2</v>
          </cell>
          <cell r="BU13">
            <v>1.6295337759862694E-2</v>
          </cell>
          <cell r="BV13">
            <v>2.5683389984242577E-2</v>
          </cell>
          <cell r="BW13">
            <v>2.5683389984242577E-2</v>
          </cell>
          <cell r="BX13" t="e">
            <v>#N/A</v>
          </cell>
          <cell r="BY13">
            <v>2.5683389984242577E-2</v>
          </cell>
          <cell r="BZ13">
            <v>4.8578915625004937E-2</v>
          </cell>
          <cell r="CA13">
            <v>2.5683389984242577E-2</v>
          </cell>
          <cell r="CB13">
            <v>1.6295337759862694E-2</v>
          </cell>
          <cell r="CC13">
            <v>2.5683389984242577E-2</v>
          </cell>
          <cell r="CD13">
            <v>1.6295337759862694E-2</v>
          </cell>
          <cell r="CE13">
            <v>4.8578915625004937E-2</v>
          </cell>
          <cell r="CF13">
            <v>4.8578915625004937E-2</v>
          </cell>
          <cell r="CG13">
            <v>1.6295337759862694E-2</v>
          </cell>
          <cell r="CH13">
            <v>2.5745497583160581E-2</v>
          </cell>
          <cell r="CI13">
            <v>2.5745497583160581E-2</v>
          </cell>
          <cell r="CJ13">
            <v>1.6295337759862694E-2</v>
          </cell>
          <cell r="CK13">
            <v>1.6295337759862694E-2</v>
          </cell>
          <cell r="CL13">
            <v>1.6295337759862694E-2</v>
          </cell>
          <cell r="CM13">
            <v>2.5683389984242577E-2</v>
          </cell>
          <cell r="CN13">
            <v>2.5745497583160581E-2</v>
          </cell>
          <cell r="CO13">
            <v>4.8578915625004937E-2</v>
          </cell>
          <cell r="CP13">
            <v>3.4238010506494554E-2</v>
          </cell>
          <cell r="CQ13">
            <v>2.5745497583160581E-2</v>
          </cell>
          <cell r="CR13">
            <v>3.4238010506494554E-2</v>
          </cell>
          <cell r="CS13">
            <v>4.8578915625004937E-2</v>
          </cell>
          <cell r="CT13">
            <v>2.5683389984242577E-2</v>
          </cell>
          <cell r="CU13">
            <v>4.8578915625004937E-2</v>
          </cell>
          <cell r="CV13">
            <v>2.5745497583160581E-2</v>
          </cell>
          <cell r="CW13">
            <v>4.8578915625004937E-2</v>
          </cell>
          <cell r="CX13">
            <v>2.5745497583160581E-2</v>
          </cell>
          <cell r="CY13">
            <v>2.5745497583160581E-2</v>
          </cell>
          <cell r="CZ13">
            <v>2.5745497583160581E-2</v>
          </cell>
          <cell r="DA13" t="e">
            <v>#N/A</v>
          </cell>
          <cell r="DB13">
            <v>4.8578915625004937E-2</v>
          </cell>
          <cell r="DC13">
            <v>2.5745497583160581E-2</v>
          </cell>
          <cell r="DD13">
            <v>1.6295337759862694E-2</v>
          </cell>
          <cell r="DE13">
            <v>1.6295337759862694E-2</v>
          </cell>
          <cell r="DF13">
            <v>1.6295337759862694E-2</v>
          </cell>
          <cell r="DG13">
            <v>2.5745497583160581E-2</v>
          </cell>
          <cell r="DH13">
            <v>3.4238010506494554E-2</v>
          </cell>
          <cell r="DI13">
            <v>2.5745497583160581E-2</v>
          </cell>
          <cell r="DJ13">
            <v>2.5683389984242577E-2</v>
          </cell>
          <cell r="DK13">
            <v>1.6295337759862694E-2</v>
          </cell>
          <cell r="DL13">
            <v>2.5745497583160581E-2</v>
          </cell>
          <cell r="DM13">
            <v>4.8578915625004937E-2</v>
          </cell>
          <cell r="DN13">
            <v>1.6295337759862694E-2</v>
          </cell>
          <cell r="DO13">
            <v>4.8578915625004937E-2</v>
          </cell>
          <cell r="DP13">
            <v>2.5745497583160581E-2</v>
          </cell>
          <cell r="DQ13">
            <v>2.5745497583160581E-2</v>
          </cell>
          <cell r="DR13" t="e">
            <v>#N/A</v>
          </cell>
          <cell r="DS13">
            <v>2.5745497583160581E-2</v>
          </cell>
          <cell r="DT13">
            <v>2.5745497583160581E-2</v>
          </cell>
          <cell r="DU13">
            <v>4.8578915625004937E-2</v>
          </cell>
          <cell r="DV13">
            <v>2.5745497583160581E-2</v>
          </cell>
          <cell r="DW13" t="e">
            <v>#N/A</v>
          </cell>
          <cell r="DX13">
            <v>2.5745497583160581E-2</v>
          </cell>
          <cell r="DY13">
            <v>2.5745497583160581E-2</v>
          </cell>
          <cell r="DZ13">
            <v>2.5683389984242577E-2</v>
          </cell>
          <cell r="EA13">
            <v>1.6295337759862694E-2</v>
          </cell>
          <cell r="EB13">
            <v>1.6295337759862694E-2</v>
          </cell>
          <cell r="EC13">
            <v>4.8578915625004937E-2</v>
          </cell>
          <cell r="ED13">
            <v>4.8578915625004937E-2</v>
          </cell>
          <cell r="EE13">
            <v>1.6295337759862694E-2</v>
          </cell>
          <cell r="EF13">
            <v>2.5745497583160581E-2</v>
          </cell>
          <cell r="EG13">
            <v>4.8578915625004937E-2</v>
          </cell>
          <cell r="EH13">
            <v>2.5683389984242577E-2</v>
          </cell>
          <cell r="EI13">
            <v>2.5683389984242577E-2</v>
          </cell>
          <cell r="EJ13">
            <v>4.8578915625004937E-2</v>
          </cell>
          <cell r="EK13">
            <v>4.8578915625004937E-2</v>
          </cell>
          <cell r="EL13">
            <v>4.8578915625004937E-2</v>
          </cell>
          <cell r="EM13">
            <v>1.6295337759862694E-2</v>
          </cell>
          <cell r="EN13">
            <v>2.5683389984242577E-2</v>
          </cell>
          <cell r="EO13" t="e">
            <v>#N/A</v>
          </cell>
          <cell r="EP13">
            <v>1.6295337759862694E-2</v>
          </cell>
          <cell r="EQ13">
            <v>2.5683389984242577E-2</v>
          </cell>
          <cell r="ER13">
            <v>2.5745497583160581E-2</v>
          </cell>
          <cell r="ES13">
            <v>2.5745497583160581E-2</v>
          </cell>
          <cell r="ET13" t="e">
            <v>#N/A</v>
          </cell>
          <cell r="EU13">
            <v>1.6295337759862694E-2</v>
          </cell>
          <cell r="EV13">
            <v>3.4238010506494554E-2</v>
          </cell>
          <cell r="EW13">
            <v>2.5745497583160581E-2</v>
          </cell>
          <cell r="EX13">
            <v>2.5745497583160581E-2</v>
          </cell>
          <cell r="EY13">
            <v>2.5745497583160581E-2</v>
          </cell>
          <cell r="EZ13">
            <v>2.5745497583160581E-2</v>
          </cell>
          <cell r="FA13">
            <v>4.8578915625004937E-2</v>
          </cell>
          <cell r="FB13">
            <v>2.5745497583160581E-2</v>
          </cell>
          <cell r="FC13">
            <v>2.5683389984242577E-2</v>
          </cell>
          <cell r="FD13">
            <v>1.6295337759862694E-2</v>
          </cell>
          <cell r="FE13" t="e">
            <v>#N/A</v>
          </cell>
          <cell r="FF13">
            <v>1.6295337759862694E-2</v>
          </cell>
          <cell r="FG13">
            <v>2.5745497583160581E-2</v>
          </cell>
          <cell r="FH13">
            <v>2.5745497583160581E-2</v>
          </cell>
          <cell r="FI13">
            <v>2.5683389984242577E-2</v>
          </cell>
          <cell r="FJ13">
            <v>1.6295337759862694E-2</v>
          </cell>
          <cell r="FK13">
            <v>1.6295337759862694E-2</v>
          </cell>
          <cell r="FL13">
            <v>1.6295337759862694E-2</v>
          </cell>
          <cell r="FM13" t="e">
            <v>#N/A</v>
          </cell>
          <cell r="FN13">
            <v>2.5745497583160581E-2</v>
          </cell>
          <cell r="FO13">
            <v>2.5745497583160581E-2</v>
          </cell>
          <cell r="FP13">
            <v>4.8578915625004937E-2</v>
          </cell>
          <cell r="FQ13">
            <v>3.4238010506494554E-2</v>
          </cell>
          <cell r="FR13">
            <v>3.4238010506494554E-2</v>
          </cell>
          <cell r="FS13">
            <v>4.8578915625004937E-2</v>
          </cell>
          <cell r="FT13">
            <v>4.8578915625004937E-2</v>
          </cell>
          <cell r="FU13">
            <v>2.5683389984242577E-2</v>
          </cell>
          <cell r="FV13">
            <v>2.5745497583160581E-2</v>
          </cell>
          <cell r="FW13">
            <v>1.6295337759862694E-2</v>
          </cell>
          <cell r="FX13">
            <v>4.8578915625004937E-2</v>
          </cell>
          <cell r="FY13" t="e">
            <v>#N/A</v>
          </cell>
          <cell r="FZ13">
            <v>2.5745497583160581E-2</v>
          </cell>
          <cell r="GA13">
            <v>2.5745497583160581E-2</v>
          </cell>
          <cell r="GB13">
            <v>3.4238010506494554E-2</v>
          </cell>
          <cell r="GC13">
            <v>2.5683389984242577E-2</v>
          </cell>
          <cell r="GD13">
            <v>1.6295337759862694E-2</v>
          </cell>
          <cell r="GE13">
            <v>3.4238010506494554E-2</v>
          </cell>
          <cell r="GF13">
            <v>2.5683389984242577E-2</v>
          </cell>
          <cell r="GG13">
            <v>4.8578915625004937E-2</v>
          </cell>
          <cell r="GH13">
            <v>4.8578915625004937E-2</v>
          </cell>
          <cell r="GI13">
            <v>4.8578915625004937E-2</v>
          </cell>
          <cell r="GJ13">
            <v>2.5745497583160581E-2</v>
          </cell>
          <cell r="GK13">
            <v>2.5745497583160581E-2</v>
          </cell>
          <cell r="GL13">
            <v>2.5745497583160581E-2</v>
          </cell>
          <cell r="GM13">
            <v>2.5745497583160581E-2</v>
          </cell>
        </row>
        <row r="14">
          <cell r="B14">
            <v>9.0773193161215238E-2</v>
          </cell>
          <cell r="C14">
            <v>5.5819924511746111E-2</v>
          </cell>
          <cell r="D14">
            <v>2.3765401044630874E-2</v>
          </cell>
          <cell r="E14" t="e">
            <v>#N/A</v>
          </cell>
          <cell r="F14">
            <v>5.5819924511746111E-2</v>
          </cell>
          <cell r="G14">
            <v>4.6472871728907794E-2</v>
          </cell>
          <cell r="H14">
            <v>6.2706332223227301E-2</v>
          </cell>
          <cell r="I14">
            <v>4.6472871728907794E-2</v>
          </cell>
          <cell r="J14">
            <v>2.3765401044630874E-2</v>
          </cell>
          <cell r="K14">
            <v>2.3765401044630874E-2</v>
          </cell>
          <cell r="L14">
            <v>6.2706332223227301E-2</v>
          </cell>
          <cell r="M14">
            <v>5.5819924511746111E-2</v>
          </cell>
          <cell r="N14">
            <v>2.3765401044630874E-2</v>
          </cell>
          <cell r="O14">
            <v>5.5819924511746111E-2</v>
          </cell>
          <cell r="P14">
            <v>5.5819924511746111E-2</v>
          </cell>
          <cell r="Q14">
            <v>9.0773193161215238E-2</v>
          </cell>
          <cell r="R14">
            <v>2.3765401044630874E-2</v>
          </cell>
          <cell r="S14">
            <v>5.5819924511746111E-2</v>
          </cell>
          <cell r="T14">
            <v>4.6472871728907794E-2</v>
          </cell>
          <cell r="U14">
            <v>2.3765401044630874E-2</v>
          </cell>
          <cell r="V14">
            <v>6.2706332223227301E-2</v>
          </cell>
          <cell r="W14">
            <v>4.6472871728907794E-2</v>
          </cell>
          <cell r="X14">
            <v>4.6472871728907794E-2</v>
          </cell>
          <cell r="Y14">
            <v>4.6472871728907794E-2</v>
          </cell>
          <cell r="Z14">
            <v>4.6472871728907794E-2</v>
          </cell>
          <cell r="AA14">
            <v>4.6472871728907794E-2</v>
          </cell>
          <cell r="AB14">
            <v>9.0773193161215238E-2</v>
          </cell>
          <cell r="AC14">
            <v>9.0773193161215238E-2</v>
          </cell>
          <cell r="AD14">
            <v>5.5819924511746111E-2</v>
          </cell>
          <cell r="AE14">
            <v>5.5819924511746111E-2</v>
          </cell>
          <cell r="AF14">
            <v>2.3765401044630874E-2</v>
          </cell>
          <cell r="AG14">
            <v>2.3765401044630874E-2</v>
          </cell>
          <cell r="AH14">
            <v>4.6472871728907794E-2</v>
          </cell>
          <cell r="AI14">
            <v>9.0773193161215238E-2</v>
          </cell>
          <cell r="AJ14">
            <v>5.5819924511746111E-2</v>
          </cell>
          <cell r="AK14">
            <v>5.5819924511746111E-2</v>
          </cell>
          <cell r="AL14">
            <v>5.5819924511746111E-2</v>
          </cell>
          <cell r="AM14">
            <v>5.5819924511746111E-2</v>
          </cell>
          <cell r="AN14">
            <v>4.6472871728907794E-2</v>
          </cell>
          <cell r="AO14">
            <v>5.5819924511746111E-2</v>
          </cell>
          <cell r="AP14">
            <v>5.5819924511746111E-2</v>
          </cell>
          <cell r="AQ14">
            <v>4.6472871728907794E-2</v>
          </cell>
          <cell r="AR14" t="e">
            <v>#N/A</v>
          </cell>
          <cell r="AS14">
            <v>2.3765401044630874E-2</v>
          </cell>
          <cell r="AT14">
            <v>2.3765401044630874E-2</v>
          </cell>
          <cell r="AU14">
            <v>2.3765401044630874E-2</v>
          </cell>
          <cell r="AV14">
            <v>5.5819924511746111E-2</v>
          </cell>
          <cell r="AW14">
            <v>4.6472871728907794E-2</v>
          </cell>
          <cell r="AX14">
            <v>2.3765401044630874E-2</v>
          </cell>
          <cell r="AY14">
            <v>4.6472871728907794E-2</v>
          </cell>
          <cell r="AZ14">
            <v>5.5819924511746111E-2</v>
          </cell>
          <cell r="BA14">
            <v>4.6472871728907794E-2</v>
          </cell>
          <cell r="BB14">
            <v>5.5819924511746111E-2</v>
          </cell>
          <cell r="BC14">
            <v>5.5819924511746111E-2</v>
          </cell>
          <cell r="BD14" t="e">
            <v>#N/A</v>
          </cell>
          <cell r="BE14">
            <v>2.3765401044630874E-2</v>
          </cell>
          <cell r="BF14">
            <v>2.3765401044630874E-2</v>
          </cell>
          <cell r="BG14">
            <v>5.5819924511746111E-2</v>
          </cell>
          <cell r="BH14">
            <v>2.3765401044630874E-2</v>
          </cell>
          <cell r="BI14">
            <v>9.0773193161215238E-2</v>
          </cell>
          <cell r="BJ14">
            <v>2.3765401044630874E-2</v>
          </cell>
          <cell r="BK14">
            <v>9.0773193161215238E-2</v>
          </cell>
          <cell r="BL14">
            <v>5.5819924511746111E-2</v>
          </cell>
          <cell r="BM14">
            <v>2.3765401044630874E-2</v>
          </cell>
          <cell r="BN14">
            <v>6.2706332223227301E-2</v>
          </cell>
          <cell r="BO14">
            <v>5.5819924511746111E-2</v>
          </cell>
          <cell r="BP14">
            <v>5.5819924511746111E-2</v>
          </cell>
          <cell r="BQ14" t="e">
            <v>#N/A</v>
          </cell>
          <cell r="BR14">
            <v>5.5819924511746111E-2</v>
          </cell>
          <cell r="BS14">
            <v>5.5819924511746111E-2</v>
          </cell>
          <cell r="BT14">
            <v>5.5819924511746111E-2</v>
          </cell>
          <cell r="BU14">
            <v>2.3765401044630874E-2</v>
          </cell>
          <cell r="BV14">
            <v>4.6472871728907794E-2</v>
          </cell>
          <cell r="BW14">
            <v>4.6472871728907794E-2</v>
          </cell>
          <cell r="BX14" t="e">
            <v>#N/A</v>
          </cell>
          <cell r="BY14">
            <v>4.6472871728907794E-2</v>
          </cell>
          <cell r="BZ14">
            <v>9.0773193161215238E-2</v>
          </cell>
          <cell r="CA14">
            <v>4.6472871728907794E-2</v>
          </cell>
          <cell r="CB14">
            <v>2.3765401044630874E-2</v>
          </cell>
          <cell r="CC14">
            <v>4.6472871728907794E-2</v>
          </cell>
          <cell r="CD14">
            <v>2.3765401044630874E-2</v>
          </cell>
          <cell r="CE14">
            <v>9.0773193161215238E-2</v>
          </cell>
          <cell r="CF14">
            <v>9.0773193161215238E-2</v>
          </cell>
          <cell r="CG14">
            <v>2.3765401044630874E-2</v>
          </cell>
          <cell r="CH14">
            <v>5.5819924511746111E-2</v>
          </cell>
          <cell r="CI14">
            <v>5.5819924511746111E-2</v>
          </cell>
          <cell r="CJ14">
            <v>2.3765401044630874E-2</v>
          </cell>
          <cell r="CK14">
            <v>2.3765401044630874E-2</v>
          </cell>
          <cell r="CL14">
            <v>2.3765401044630874E-2</v>
          </cell>
          <cell r="CM14">
            <v>4.6472871728907794E-2</v>
          </cell>
          <cell r="CN14">
            <v>5.5819924511746111E-2</v>
          </cell>
          <cell r="CO14">
            <v>9.0773193161215238E-2</v>
          </cell>
          <cell r="CP14">
            <v>6.2706332223227301E-2</v>
          </cell>
          <cell r="CQ14">
            <v>5.5819924511746111E-2</v>
          </cell>
          <cell r="CR14">
            <v>6.2706332223227301E-2</v>
          </cell>
          <cell r="CS14">
            <v>9.0773193161215238E-2</v>
          </cell>
          <cell r="CT14">
            <v>4.6472871728907794E-2</v>
          </cell>
          <cell r="CU14">
            <v>9.0773193161215238E-2</v>
          </cell>
          <cell r="CV14">
            <v>5.5819924511746111E-2</v>
          </cell>
          <cell r="CW14">
            <v>9.0773193161215016E-2</v>
          </cell>
          <cell r="CX14">
            <v>5.5819924511746111E-2</v>
          </cell>
          <cell r="CY14">
            <v>5.5819924511746111E-2</v>
          </cell>
          <cell r="CZ14">
            <v>5.5819924511746111E-2</v>
          </cell>
          <cell r="DA14" t="e">
            <v>#N/A</v>
          </cell>
          <cell r="DB14">
            <v>9.0773193161215238E-2</v>
          </cell>
          <cell r="DC14">
            <v>5.5819924511746111E-2</v>
          </cell>
          <cell r="DD14">
            <v>2.3765401044630874E-2</v>
          </cell>
          <cell r="DE14">
            <v>2.3765401044630874E-2</v>
          </cell>
          <cell r="DF14">
            <v>2.3765401044630874E-2</v>
          </cell>
          <cell r="DG14">
            <v>5.5819924511746111E-2</v>
          </cell>
          <cell r="DH14">
            <v>6.2706332223227301E-2</v>
          </cell>
          <cell r="DI14">
            <v>5.5819924511746111E-2</v>
          </cell>
          <cell r="DJ14">
            <v>4.6472871728907794E-2</v>
          </cell>
          <cell r="DK14">
            <v>2.3765401044630874E-2</v>
          </cell>
          <cell r="DL14">
            <v>5.5819924511746111E-2</v>
          </cell>
          <cell r="DM14">
            <v>9.0773193161215238E-2</v>
          </cell>
          <cell r="DN14">
            <v>2.3765401044630874E-2</v>
          </cell>
          <cell r="DO14">
            <v>9.0773193161215238E-2</v>
          </cell>
          <cell r="DP14">
            <v>5.5819924511746111E-2</v>
          </cell>
          <cell r="DQ14">
            <v>5.5819924511746111E-2</v>
          </cell>
          <cell r="DR14" t="e">
            <v>#N/A</v>
          </cell>
          <cell r="DS14">
            <v>5.5819924511746111E-2</v>
          </cell>
          <cell r="DT14">
            <v>5.5819924511746111E-2</v>
          </cell>
          <cell r="DU14">
            <v>9.0773193161215238E-2</v>
          </cell>
          <cell r="DV14">
            <v>5.5819924511746111E-2</v>
          </cell>
          <cell r="DW14" t="e">
            <v>#N/A</v>
          </cell>
          <cell r="DX14">
            <v>5.5819924511746111E-2</v>
          </cell>
          <cell r="DY14">
            <v>5.5819924511746111E-2</v>
          </cell>
          <cell r="DZ14">
            <v>4.6472871728907794E-2</v>
          </cell>
          <cell r="EA14">
            <v>2.3765401044630874E-2</v>
          </cell>
          <cell r="EB14">
            <v>2.3765401044630874E-2</v>
          </cell>
          <cell r="EC14">
            <v>9.0773193161215238E-2</v>
          </cell>
          <cell r="ED14">
            <v>9.0773193161215238E-2</v>
          </cell>
          <cell r="EE14">
            <v>2.3765401044630874E-2</v>
          </cell>
          <cell r="EF14">
            <v>5.5819924511746111E-2</v>
          </cell>
          <cell r="EG14">
            <v>9.0773193161215238E-2</v>
          </cell>
          <cell r="EH14">
            <v>4.6472871728907794E-2</v>
          </cell>
          <cell r="EI14">
            <v>4.6472871728907794E-2</v>
          </cell>
          <cell r="EJ14">
            <v>9.0773193161215238E-2</v>
          </cell>
          <cell r="EK14">
            <v>9.0773193161215238E-2</v>
          </cell>
          <cell r="EL14">
            <v>9.0773193161215238E-2</v>
          </cell>
          <cell r="EM14">
            <v>2.3765401044630874E-2</v>
          </cell>
          <cell r="EN14">
            <v>4.6472871728907794E-2</v>
          </cell>
          <cell r="EO14" t="e">
            <v>#N/A</v>
          </cell>
          <cell r="EP14">
            <v>2.3765401044630874E-2</v>
          </cell>
          <cell r="EQ14">
            <v>4.6472871728907794E-2</v>
          </cell>
          <cell r="ER14">
            <v>5.5819924511746111E-2</v>
          </cell>
          <cell r="ES14">
            <v>5.5819924511746111E-2</v>
          </cell>
          <cell r="ET14" t="e">
            <v>#N/A</v>
          </cell>
          <cell r="EU14">
            <v>2.3765401044630874E-2</v>
          </cell>
          <cell r="EV14">
            <v>6.2706332223227301E-2</v>
          </cell>
          <cell r="EW14">
            <v>5.5819924511746111E-2</v>
          </cell>
          <cell r="EX14">
            <v>5.5819924511746111E-2</v>
          </cell>
          <cell r="EY14">
            <v>5.5819924511746111E-2</v>
          </cell>
          <cell r="EZ14">
            <v>5.5819924511746111E-2</v>
          </cell>
          <cell r="FA14">
            <v>9.0773193161215238E-2</v>
          </cell>
          <cell r="FB14">
            <v>5.5819924511746111E-2</v>
          </cell>
          <cell r="FC14">
            <v>4.6472871728907794E-2</v>
          </cell>
          <cell r="FD14">
            <v>2.3765401044630874E-2</v>
          </cell>
          <cell r="FE14" t="e">
            <v>#N/A</v>
          </cell>
          <cell r="FF14">
            <v>2.3765401044630874E-2</v>
          </cell>
          <cell r="FG14">
            <v>5.5819924511746111E-2</v>
          </cell>
          <cell r="FH14">
            <v>5.5819924511746111E-2</v>
          </cell>
          <cell r="FI14">
            <v>4.6472871728907794E-2</v>
          </cell>
          <cell r="FJ14">
            <v>2.3765401044630874E-2</v>
          </cell>
          <cell r="FK14">
            <v>2.3765401044630874E-2</v>
          </cell>
          <cell r="FL14">
            <v>2.3765401044630874E-2</v>
          </cell>
          <cell r="FM14" t="e">
            <v>#N/A</v>
          </cell>
          <cell r="FN14">
            <v>5.5819924511746111E-2</v>
          </cell>
          <cell r="FO14">
            <v>5.5819924511746111E-2</v>
          </cell>
          <cell r="FP14">
            <v>9.0773193161215238E-2</v>
          </cell>
          <cell r="FQ14">
            <v>6.2706332223227301E-2</v>
          </cell>
          <cell r="FR14">
            <v>6.2706332223227301E-2</v>
          </cell>
          <cell r="FS14">
            <v>9.0773193161215238E-2</v>
          </cell>
          <cell r="FT14">
            <v>9.0773193161215238E-2</v>
          </cell>
          <cell r="FU14">
            <v>4.6472871728907794E-2</v>
          </cell>
          <cell r="FV14">
            <v>5.5819924511746111E-2</v>
          </cell>
          <cell r="FW14">
            <v>2.3765401044630874E-2</v>
          </cell>
          <cell r="FX14">
            <v>9.0773193161215238E-2</v>
          </cell>
          <cell r="FY14" t="e">
            <v>#N/A</v>
          </cell>
          <cell r="FZ14">
            <v>5.5819924511746111E-2</v>
          </cell>
          <cell r="GA14">
            <v>5.5819924511746111E-2</v>
          </cell>
          <cell r="GB14">
            <v>6.2706332223227301E-2</v>
          </cell>
          <cell r="GC14">
            <v>4.6472871728907794E-2</v>
          </cell>
          <cell r="GD14">
            <v>2.3765401044630874E-2</v>
          </cell>
          <cell r="GE14">
            <v>6.2706332223227301E-2</v>
          </cell>
          <cell r="GF14">
            <v>4.6472871728907794E-2</v>
          </cell>
          <cell r="GG14">
            <v>9.0773193161215238E-2</v>
          </cell>
          <cell r="GH14">
            <v>9.0773193161215238E-2</v>
          </cell>
          <cell r="GI14">
            <v>9.0773193161215238E-2</v>
          </cell>
          <cell r="GJ14">
            <v>5.5819924511746111E-2</v>
          </cell>
          <cell r="GK14">
            <v>5.5819924511746111E-2</v>
          </cell>
          <cell r="GL14">
            <v>5.5819924511746111E-2</v>
          </cell>
          <cell r="GM14">
            <v>5.5819924511746111E-2</v>
          </cell>
        </row>
        <row r="15">
          <cell r="B15">
            <v>8.3219127248756575E-2</v>
          </cell>
          <cell r="C15">
            <v>5.2868792505084583E-2</v>
          </cell>
          <cell r="D15">
            <v>2.3213717732970096E-2</v>
          </cell>
          <cell r="E15" t="e">
            <v>#N/A</v>
          </cell>
          <cell r="F15">
            <v>5.2868792505084583E-2</v>
          </cell>
          <cell r="G15">
            <v>4.4409055393981545E-2</v>
          </cell>
          <cell r="H15">
            <v>5.900626572163481E-2</v>
          </cell>
          <cell r="I15">
            <v>4.4409055393981545E-2</v>
          </cell>
          <cell r="J15">
            <v>2.3213717732970096E-2</v>
          </cell>
          <cell r="K15">
            <v>2.3213717732970096E-2</v>
          </cell>
          <cell r="L15">
            <v>5.900626572163481E-2</v>
          </cell>
          <cell r="M15">
            <v>5.2868792505084583E-2</v>
          </cell>
          <cell r="N15">
            <v>2.3213717732970096E-2</v>
          </cell>
          <cell r="O15">
            <v>5.2868792505084583E-2</v>
          </cell>
          <cell r="P15">
            <v>5.2868792505084583E-2</v>
          </cell>
          <cell r="Q15">
            <v>8.3219127248756575E-2</v>
          </cell>
          <cell r="R15">
            <v>2.3213717732970096E-2</v>
          </cell>
          <cell r="S15">
            <v>5.2868792505084583E-2</v>
          </cell>
          <cell r="T15">
            <v>4.4409055393981545E-2</v>
          </cell>
          <cell r="U15">
            <v>2.3213717732970096E-2</v>
          </cell>
          <cell r="V15">
            <v>5.900626572163481E-2</v>
          </cell>
          <cell r="W15">
            <v>4.4409055393981545E-2</v>
          </cell>
          <cell r="X15">
            <v>4.4409055393981545E-2</v>
          </cell>
          <cell r="Y15">
            <v>4.4409055393981545E-2</v>
          </cell>
          <cell r="Z15">
            <v>4.4409055393981545E-2</v>
          </cell>
          <cell r="AA15">
            <v>4.4409055393981545E-2</v>
          </cell>
          <cell r="AB15">
            <v>8.3219127248756575E-2</v>
          </cell>
          <cell r="AC15">
            <v>8.3219127248756575E-2</v>
          </cell>
          <cell r="AD15">
            <v>5.2868792505084583E-2</v>
          </cell>
          <cell r="AE15">
            <v>5.2868792505084583E-2</v>
          </cell>
          <cell r="AF15">
            <v>2.3213717732970096E-2</v>
          </cell>
          <cell r="AG15">
            <v>2.3213717732970096E-2</v>
          </cell>
          <cell r="AH15">
            <v>4.4409055393981545E-2</v>
          </cell>
          <cell r="AI15">
            <v>8.3219127248756575E-2</v>
          </cell>
          <cell r="AJ15">
            <v>5.2868792505084583E-2</v>
          </cell>
          <cell r="AK15">
            <v>5.2868792505084583E-2</v>
          </cell>
          <cell r="AL15">
            <v>5.2868792505084583E-2</v>
          </cell>
          <cell r="AM15">
            <v>5.2868792505084583E-2</v>
          </cell>
          <cell r="AN15">
            <v>4.4409055393981545E-2</v>
          </cell>
          <cell r="AO15">
            <v>5.2868792505084583E-2</v>
          </cell>
          <cell r="AP15">
            <v>5.2868792505084583E-2</v>
          </cell>
          <cell r="AQ15">
            <v>4.4409055393981545E-2</v>
          </cell>
          <cell r="AR15" t="e">
            <v>#N/A</v>
          </cell>
          <cell r="AS15">
            <v>2.3213717732970096E-2</v>
          </cell>
          <cell r="AT15">
            <v>2.3213717732970096E-2</v>
          </cell>
          <cell r="AU15">
            <v>2.3213717732970096E-2</v>
          </cell>
          <cell r="AV15">
            <v>5.2868792505084583E-2</v>
          </cell>
          <cell r="AW15">
            <v>4.4409055393981545E-2</v>
          </cell>
          <cell r="AX15">
            <v>2.3213717732970096E-2</v>
          </cell>
          <cell r="AY15">
            <v>4.4409055393981545E-2</v>
          </cell>
          <cell r="AZ15">
            <v>5.2868792505084583E-2</v>
          </cell>
          <cell r="BA15">
            <v>4.4409055393981545E-2</v>
          </cell>
          <cell r="BB15">
            <v>5.2868792505084583E-2</v>
          </cell>
          <cell r="BC15">
            <v>5.2868792505084583E-2</v>
          </cell>
          <cell r="BD15" t="e">
            <v>#N/A</v>
          </cell>
          <cell r="BE15">
            <v>2.3213717732970096E-2</v>
          </cell>
          <cell r="BF15">
            <v>2.3213717732970096E-2</v>
          </cell>
          <cell r="BG15">
            <v>5.2868792505084583E-2</v>
          </cell>
          <cell r="BH15">
            <v>2.3213717732970096E-2</v>
          </cell>
          <cell r="BI15">
            <v>8.3219127248756575E-2</v>
          </cell>
          <cell r="BJ15">
            <v>2.3213717732970096E-2</v>
          </cell>
          <cell r="BK15">
            <v>8.3219127248756575E-2</v>
          </cell>
          <cell r="BL15">
            <v>5.2868792505084583E-2</v>
          </cell>
          <cell r="BM15">
            <v>2.3213717732970096E-2</v>
          </cell>
          <cell r="BN15">
            <v>5.900626572163481E-2</v>
          </cell>
          <cell r="BO15">
            <v>5.2868792505084583E-2</v>
          </cell>
          <cell r="BP15">
            <v>5.2868792505084583E-2</v>
          </cell>
          <cell r="BQ15" t="e">
            <v>#N/A</v>
          </cell>
          <cell r="BR15">
            <v>5.2868792505084583E-2</v>
          </cell>
          <cell r="BS15">
            <v>5.2868792505084583E-2</v>
          </cell>
          <cell r="BT15">
            <v>5.2868792505084583E-2</v>
          </cell>
          <cell r="BU15">
            <v>2.3213717732970096E-2</v>
          </cell>
          <cell r="BV15">
            <v>4.4409055393981545E-2</v>
          </cell>
          <cell r="BW15">
            <v>4.4409055393981545E-2</v>
          </cell>
          <cell r="BX15" t="e">
            <v>#N/A</v>
          </cell>
          <cell r="BY15">
            <v>4.4409055393981545E-2</v>
          </cell>
          <cell r="BZ15">
            <v>8.3219127248756575E-2</v>
          </cell>
          <cell r="CA15">
            <v>4.4409055393981545E-2</v>
          </cell>
          <cell r="CB15">
            <v>2.3213717732970096E-2</v>
          </cell>
          <cell r="CC15">
            <v>4.4409055393981545E-2</v>
          </cell>
          <cell r="CD15">
            <v>2.3213717732970096E-2</v>
          </cell>
          <cell r="CE15">
            <v>8.3219127248756575E-2</v>
          </cell>
          <cell r="CF15">
            <v>8.3219127248756575E-2</v>
          </cell>
          <cell r="CG15">
            <v>2.3213717732970096E-2</v>
          </cell>
          <cell r="CH15">
            <v>5.2868792505084583E-2</v>
          </cell>
          <cell r="CI15">
            <v>5.2868792505084583E-2</v>
          </cell>
          <cell r="CJ15">
            <v>2.3213717732970096E-2</v>
          </cell>
          <cell r="CK15">
            <v>2.3213717732970096E-2</v>
          </cell>
          <cell r="CL15">
            <v>2.3213717732970096E-2</v>
          </cell>
          <cell r="CM15">
            <v>4.4409055393981545E-2</v>
          </cell>
          <cell r="CN15">
            <v>5.2868792505084583E-2</v>
          </cell>
          <cell r="CO15">
            <v>8.3219127248756575E-2</v>
          </cell>
          <cell r="CP15">
            <v>5.9006265721634588E-2</v>
          </cell>
          <cell r="CQ15">
            <v>5.2868792505084583E-2</v>
          </cell>
          <cell r="CR15">
            <v>5.900626572163481E-2</v>
          </cell>
          <cell r="CS15">
            <v>8.3219127248756575E-2</v>
          </cell>
          <cell r="CT15">
            <v>4.4409055393981545E-2</v>
          </cell>
          <cell r="CU15">
            <v>8.3219127248756575E-2</v>
          </cell>
          <cell r="CV15">
            <v>5.2868792505084583E-2</v>
          </cell>
          <cell r="CW15">
            <v>8.3219127248756575E-2</v>
          </cell>
          <cell r="CX15">
            <v>5.2868792505084583E-2</v>
          </cell>
          <cell r="CY15">
            <v>5.2868792505084583E-2</v>
          </cell>
          <cell r="CZ15">
            <v>5.2868792505084583E-2</v>
          </cell>
          <cell r="DA15" t="e">
            <v>#N/A</v>
          </cell>
          <cell r="DB15">
            <v>8.3219127248756575E-2</v>
          </cell>
          <cell r="DC15">
            <v>5.2868792505084583E-2</v>
          </cell>
          <cell r="DD15">
            <v>2.3213717732970096E-2</v>
          </cell>
          <cell r="DE15">
            <v>2.3213717732970096E-2</v>
          </cell>
          <cell r="DF15">
            <v>2.3213717732970096E-2</v>
          </cell>
          <cell r="DG15">
            <v>5.2868792505084583E-2</v>
          </cell>
          <cell r="DH15">
            <v>5.900626572163481E-2</v>
          </cell>
          <cell r="DI15">
            <v>5.2868792505084583E-2</v>
          </cell>
          <cell r="DJ15">
            <v>4.4409055393981545E-2</v>
          </cell>
          <cell r="DK15">
            <v>2.3213717732970096E-2</v>
          </cell>
          <cell r="DL15">
            <v>5.2868792505084583E-2</v>
          </cell>
          <cell r="DM15">
            <v>8.3219127248756575E-2</v>
          </cell>
          <cell r="DN15">
            <v>2.3213717732970096E-2</v>
          </cell>
          <cell r="DO15">
            <v>8.3219127248756575E-2</v>
          </cell>
          <cell r="DP15">
            <v>5.2868792505084583E-2</v>
          </cell>
          <cell r="DQ15">
            <v>5.2868792505084583E-2</v>
          </cell>
          <cell r="DR15" t="e">
            <v>#N/A</v>
          </cell>
          <cell r="DS15">
            <v>5.2868792505084583E-2</v>
          </cell>
          <cell r="DT15">
            <v>5.2868792505084583E-2</v>
          </cell>
          <cell r="DU15">
            <v>8.3219127248756575E-2</v>
          </cell>
          <cell r="DV15">
            <v>5.2868792505084583E-2</v>
          </cell>
          <cell r="DW15" t="e">
            <v>#N/A</v>
          </cell>
          <cell r="DX15">
            <v>5.2868792505084583E-2</v>
          </cell>
          <cell r="DY15">
            <v>5.2868792505084583E-2</v>
          </cell>
          <cell r="DZ15">
            <v>4.4409055393981545E-2</v>
          </cell>
          <cell r="EA15">
            <v>2.3213717732970096E-2</v>
          </cell>
          <cell r="EB15">
            <v>2.3213717732970096E-2</v>
          </cell>
          <cell r="EC15">
            <v>8.3219127248756575E-2</v>
          </cell>
          <cell r="ED15">
            <v>8.3219127248756575E-2</v>
          </cell>
          <cell r="EE15">
            <v>2.3213717732970096E-2</v>
          </cell>
          <cell r="EF15">
            <v>5.2868792505084583E-2</v>
          </cell>
          <cell r="EG15">
            <v>8.3219127248756575E-2</v>
          </cell>
          <cell r="EH15">
            <v>4.4409055393981545E-2</v>
          </cell>
          <cell r="EI15">
            <v>4.4409055393981545E-2</v>
          </cell>
          <cell r="EJ15">
            <v>8.3219127248756575E-2</v>
          </cell>
          <cell r="EK15">
            <v>8.3219127248756575E-2</v>
          </cell>
          <cell r="EL15">
            <v>8.3219127248756575E-2</v>
          </cell>
          <cell r="EM15">
            <v>2.3213717732970096E-2</v>
          </cell>
          <cell r="EN15">
            <v>4.4409055393981545E-2</v>
          </cell>
          <cell r="EO15" t="e">
            <v>#N/A</v>
          </cell>
          <cell r="EP15">
            <v>2.3213717732970096E-2</v>
          </cell>
          <cell r="EQ15">
            <v>4.4409055393981545E-2</v>
          </cell>
          <cell r="ER15">
            <v>5.2868792505084583E-2</v>
          </cell>
          <cell r="ES15">
            <v>5.2868792505084583E-2</v>
          </cell>
          <cell r="ET15" t="e">
            <v>#N/A</v>
          </cell>
          <cell r="EU15">
            <v>2.3213717732970096E-2</v>
          </cell>
          <cell r="EV15">
            <v>5.900626572163481E-2</v>
          </cell>
          <cell r="EW15">
            <v>5.2868792505084583E-2</v>
          </cell>
          <cell r="EX15">
            <v>5.2868792505084583E-2</v>
          </cell>
          <cell r="EY15">
            <v>5.2868792505084583E-2</v>
          </cell>
          <cell r="EZ15">
            <v>5.2868792505084583E-2</v>
          </cell>
          <cell r="FA15">
            <v>8.3219127248756575E-2</v>
          </cell>
          <cell r="FB15">
            <v>5.2868792505084583E-2</v>
          </cell>
          <cell r="FC15">
            <v>4.4409055393981545E-2</v>
          </cell>
          <cell r="FD15">
            <v>2.3213717732970096E-2</v>
          </cell>
          <cell r="FE15" t="e">
            <v>#N/A</v>
          </cell>
          <cell r="FF15">
            <v>2.3213717732970096E-2</v>
          </cell>
          <cell r="FG15">
            <v>5.2868792505084583E-2</v>
          </cell>
          <cell r="FH15">
            <v>5.2868792505084583E-2</v>
          </cell>
          <cell r="FI15">
            <v>4.4409055393981545E-2</v>
          </cell>
          <cell r="FJ15">
            <v>2.3213717732970096E-2</v>
          </cell>
          <cell r="FK15">
            <v>2.3213717732970096E-2</v>
          </cell>
          <cell r="FL15">
            <v>2.3213717732970096E-2</v>
          </cell>
          <cell r="FM15" t="e">
            <v>#N/A</v>
          </cell>
          <cell r="FN15">
            <v>5.2868792505084583E-2</v>
          </cell>
          <cell r="FO15">
            <v>5.2868792505084583E-2</v>
          </cell>
          <cell r="FP15">
            <v>8.3219127248756575E-2</v>
          </cell>
          <cell r="FQ15">
            <v>5.900626572163481E-2</v>
          </cell>
          <cell r="FR15">
            <v>5.900626572163481E-2</v>
          </cell>
          <cell r="FS15">
            <v>8.3219127248756575E-2</v>
          </cell>
          <cell r="FT15">
            <v>8.3219127248756575E-2</v>
          </cell>
          <cell r="FU15">
            <v>4.4409055393981545E-2</v>
          </cell>
          <cell r="FV15">
            <v>5.2868792505084583E-2</v>
          </cell>
          <cell r="FW15">
            <v>2.3213717732970096E-2</v>
          </cell>
          <cell r="FX15">
            <v>8.3219127248756575E-2</v>
          </cell>
          <cell r="FY15" t="e">
            <v>#N/A</v>
          </cell>
          <cell r="FZ15">
            <v>5.2868792505084583E-2</v>
          </cell>
          <cell r="GA15">
            <v>5.2868792505084583E-2</v>
          </cell>
          <cell r="GB15">
            <v>5.900626572163481E-2</v>
          </cell>
          <cell r="GC15">
            <v>4.4409055393981545E-2</v>
          </cell>
          <cell r="GD15">
            <v>2.3213717732970096E-2</v>
          </cell>
          <cell r="GE15">
            <v>5.900626572163481E-2</v>
          </cell>
          <cell r="GF15">
            <v>4.4409055393981545E-2</v>
          </cell>
          <cell r="GG15">
            <v>8.3219127248756575E-2</v>
          </cell>
          <cell r="GH15">
            <v>8.3219127248756575E-2</v>
          </cell>
          <cell r="GI15">
            <v>8.3219127248756575E-2</v>
          </cell>
          <cell r="GJ15">
            <v>5.2868792505084583E-2</v>
          </cell>
          <cell r="GK15">
            <v>5.2868792505084583E-2</v>
          </cell>
          <cell r="GL15">
            <v>5.2868792505084583E-2</v>
          </cell>
          <cell r="GM15">
            <v>5.2868792505084583E-2</v>
          </cell>
        </row>
        <row r="16">
          <cell r="B16">
            <v>7.6825754969931381E-2</v>
          </cell>
          <cell r="C16">
            <v>5.0214037001984568E-2</v>
          </cell>
          <cell r="D16">
            <v>2.2687066573347181E-2</v>
          </cell>
          <cell r="E16" t="e">
            <v>#N/A</v>
          </cell>
          <cell r="F16">
            <v>5.0214037001984568E-2</v>
          </cell>
          <cell r="G16">
            <v>4.2520749092154198E-2</v>
          </cell>
          <cell r="H16">
            <v>5.5718523706208778E-2</v>
          </cell>
          <cell r="I16">
            <v>4.2520749092154198E-2</v>
          </cell>
          <cell r="J16">
            <v>2.2687066573347181E-2</v>
          </cell>
          <cell r="K16">
            <v>2.2687066573347181E-2</v>
          </cell>
          <cell r="L16">
            <v>5.5718523706208778E-2</v>
          </cell>
          <cell r="M16">
            <v>5.0214037001984568E-2</v>
          </cell>
          <cell r="N16">
            <v>2.2687066573347181E-2</v>
          </cell>
          <cell r="O16">
            <v>5.0214037001984568E-2</v>
          </cell>
          <cell r="P16">
            <v>5.0214037001984568E-2</v>
          </cell>
          <cell r="Q16">
            <v>7.6825754969931381E-2</v>
          </cell>
          <cell r="R16">
            <v>2.2687066573347181E-2</v>
          </cell>
          <cell r="S16">
            <v>5.0214037001984568E-2</v>
          </cell>
          <cell r="T16">
            <v>4.2520749092154198E-2</v>
          </cell>
          <cell r="U16">
            <v>2.2687066573347181E-2</v>
          </cell>
          <cell r="V16">
            <v>5.5718523706208778E-2</v>
          </cell>
          <cell r="W16">
            <v>4.2520749092154198E-2</v>
          </cell>
          <cell r="X16">
            <v>4.2520749092154198E-2</v>
          </cell>
          <cell r="Y16">
            <v>4.2520749092154198E-2</v>
          </cell>
          <cell r="Z16">
            <v>4.2520749092154198E-2</v>
          </cell>
          <cell r="AA16">
            <v>4.2520749092154198E-2</v>
          </cell>
          <cell r="AB16">
            <v>7.6825754969931381E-2</v>
          </cell>
          <cell r="AC16">
            <v>7.6825754969931381E-2</v>
          </cell>
          <cell r="AD16">
            <v>5.0214037001984568E-2</v>
          </cell>
          <cell r="AE16">
            <v>5.0214037001984568E-2</v>
          </cell>
          <cell r="AF16">
            <v>2.2687066573347181E-2</v>
          </cell>
          <cell r="AG16">
            <v>2.2687066573347181E-2</v>
          </cell>
          <cell r="AH16">
            <v>4.2520749092154198E-2</v>
          </cell>
          <cell r="AI16">
            <v>7.6825754969931381E-2</v>
          </cell>
          <cell r="AJ16">
            <v>5.0214037001984568E-2</v>
          </cell>
          <cell r="AK16">
            <v>5.0214037001984568E-2</v>
          </cell>
          <cell r="AL16">
            <v>5.0214037001984568E-2</v>
          </cell>
          <cell r="AM16">
            <v>5.0214037001984568E-2</v>
          </cell>
          <cell r="AN16">
            <v>4.2520749092154198E-2</v>
          </cell>
          <cell r="AO16">
            <v>5.0214037001984568E-2</v>
          </cell>
          <cell r="AP16">
            <v>5.0214037001984568E-2</v>
          </cell>
          <cell r="AQ16">
            <v>4.2520749092154198E-2</v>
          </cell>
          <cell r="AR16" t="e">
            <v>#N/A</v>
          </cell>
          <cell r="AS16">
            <v>2.2687066573347181E-2</v>
          </cell>
          <cell r="AT16">
            <v>2.2687066573347181E-2</v>
          </cell>
          <cell r="AU16">
            <v>2.2687066573347181E-2</v>
          </cell>
          <cell r="AV16">
            <v>5.0214037001984568E-2</v>
          </cell>
          <cell r="AW16">
            <v>4.2520749092154198E-2</v>
          </cell>
          <cell r="AX16">
            <v>2.2687066573347181E-2</v>
          </cell>
          <cell r="AY16">
            <v>4.2520749092154198E-2</v>
          </cell>
          <cell r="AZ16">
            <v>5.0214037001984568E-2</v>
          </cell>
          <cell r="BA16">
            <v>4.2520749092154198E-2</v>
          </cell>
          <cell r="BB16">
            <v>5.0214037001984568E-2</v>
          </cell>
          <cell r="BC16">
            <v>5.0214037001984568E-2</v>
          </cell>
          <cell r="BD16" t="e">
            <v>#N/A</v>
          </cell>
          <cell r="BE16">
            <v>2.2687066573347181E-2</v>
          </cell>
          <cell r="BF16">
            <v>2.2687066573347181E-2</v>
          </cell>
          <cell r="BG16">
            <v>5.0214037001984568E-2</v>
          </cell>
          <cell r="BH16">
            <v>2.2687066573347181E-2</v>
          </cell>
          <cell r="BI16">
            <v>7.6825754969931381E-2</v>
          </cell>
          <cell r="BJ16">
            <v>2.2687066573347181E-2</v>
          </cell>
          <cell r="BK16">
            <v>7.6825754969931381E-2</v>
          </cell>
          <cell r="BL16">
            <v>5.0214037001984568E-2</v>
          </cell>
          <cell r="BM16">
            <v>2.2687066573347181E-2</v>
          </cell>
          <cell r="BN16">
            <v>5.5718523706208778E-2</v>
          </cell>
          <cell r="BO16">
            <v>5.0214037001984568E-2</v>
          </cell>
          <cell r="BP16">
            <v>5.0214037001984568E-2</v>
          </cell>
          <cell r="BQ16" t="e">
            <v>#N/A</v>
          </cell>
          <cell r="BR16">
            <v>5.0214037001984568E-2</v>
          </cell>
          <cell r="BS16">
            <v>5.0214037001984568E-2</v>
          </cell>
          <cell r="BT16">
            <v>5.0214037001984568E-2</v>
          </cell>
          <cell r="BU16">
            <v>2.2687066573347181E-2</v>
          </cell>
          <cell r="BV16">
            <v>4.2520749092154198E-2</v>
          </cell>
          <cell r="BW16">
            <v>4.2520749092154198E-2</v>
          </cell>
          <cell r="BX16" t="e">
            <v>#N/A</v>
          </cell>
          <cell r="BY16">
            <v>4.2520749092154198E-2</v>
          </cell>
          <cell r="BZ16">
            <v>7.6825754969931381E-2</v>
          </cell>
          <cell r="CA16">
            <v>4.2520749092154198E-2</v>
          </cell>
          <cell r="CB16">
            <v>2.2687066573347181E-2</v>
          </cell>
          <cell r="CC16">
            <v>4.2520749092154198E-2</v>
          </cell>
          <cell r="CD16">
            <v>2.2687066573347181E-2</v>
          </cell>
          <cell r="CE16">
            <v>7.6825754969931381E-2</v>
          </cell>
          <cell r="CF16">
            <v>7.6825754969931381E-2</v>
          </cell>
          <cell r="CG16">
            <v>2.2687066573347181E-2</v>
          </cell>
          <cell r="CH16">
            <v>5.0214037001984568E-2</v>
          </cell>
          <cell r="CI16">
            <v>5.0214037001984568E-2</v>
          </cell>
          <cell r="CJ16">
            <v>2.2687066573347181E-2</v>
          </cell>
          <cell r="CK16">
            <v>2.2687066573347181E-2</v>
          </cell>
          <cell r="CL16">
            <v>2.2687066573347181E-2</v>
          </cell>
          <cell r="CM16">
            <v>4.2520749092154198E-2</v>
          </cell>
          <cell r="CN16">
            <v>5.0214037001984568E-2</v>
          </cell>
          <cell r="CO16">
            <v>7.6825754969931381E-2</v>
          </cell>
          <cell r="CP16">
            <v>5.5718523706208778E-2</v>
          </cell>
          <cell r="CQ16">
            <v>5.0214037001984568E-2</v>
          </cell>
          <cell r="CR16">
            <v>5.5718523706208778E-2</v>
          </cell>
          <cell r="CS16">
            <v>7.6825754969931381E-2</v>
          </cell>
          <cell r="CT16">
            <v>4.2520749092154198E-2</v>
          </cell>
          <cell r="CU16">
            <v>7.6825754969931381E-2</v>
          </cell>
          <cell r="CV16">
            <v>5.0214037001984568E-2</v>
          </cell>
          <cell r="CW16">
            <v>7.6825754969931381E-2</v>
          </cell>
          <cell r="CX16">
            <v>5.0214037001984568E-2</v>
          </cell>
          <cell r="CY16">
            <v>5.0214037001984568E-2</v>
          </cell>
          <cell r="CZ16">
            <v>5.0214037001984568E-2</v>
          </cell>
          <cell r="DA16" t="e">
            <v>#N/A</v>
          </cell>
          <cell r="DB16">
            <v>7.6825754969931381E-2</v>
          </cell>
          <cell r="DC16">
            <v>5.0214037001984568E-2</v>
          </cell>
          <cell r="DD16">
            <v>2.2687066573347181E-2</v>
          </cell>
          <cell r="DE16">
            <v>2.2687066573347181E-2</v>
          </cell>
          <cell r="DF16">
            <v>2.2687066573347181E-2</v>
          </cell>
          <cell r="DG16">
            <v>5.0214037001984568E-2</v>
          </cell>
          <cell r="DH16">
            <v>5.5718523706209E-2</v>
          </cell>
          <cell r="DI16">
            <v>5.0214037001984568E-2</v>
          </cell>
          <cell r="DJ16">
            <v>4.2520749092154198E-2</v>
          </cell>
          <cell r="DK16">
            <v>2.2687066573347181E-2</v>
          </cell>
          <cell r="DL16">
            <v>5.0214037001984568E-2</v>
          </cell>
          <cell r="DM16">
            <v>7.6825754969931381E-2</v>
          </cell>
          <cell r="DN16">
            <v>2.2687066573347181E-2</v>
          </cell>
          <cell r="DO16">
            <v>7.6825754969931381E-2</v>
          </cell>
          <cell r="DP16">
            <v>5.0214037001984568E-2</v>
          </cell>
          <cell r="DQ16">
            <v>5.0214037001984568E-2</v>
          </cell>
          <cell r="DR16" t="e">
            <v>#N/A</v>
          </cell>
          <cell r="DS16">
            <v>5.0214037001984568E-2</v>
          </cell>
          <cell r="DT16">
            <v>5.0214037001984568E-2</v>
          </cell>
          <cell r="DU16">
            <v>7.6825754969931381E-2</v>
          </cell>
          <cell r="DV16">
            <v>5.0214037001984568E-2</v>
          </cell>
          <cell r="DW16" t="e">
            <v>#N/A</v>
          </cell>
          <cell r="DX16">
            <v>5.0214037001984568E-2</v>
          </cell>
          <cell r="DY16">
            <v>5.0214037001984568E-2</v>
          </cell>
          <cell r="DZ16">
            <v>4.2520749092154198E-2</v>
          </cell>
          <cell r="EA16">
            <v>2.2687066573347181E-2</v>
          </cell>
          <cell r="EB16">
            <v>2.2687066573347181E-2</v>
          </cell>
          <cell r="EC16">
            <v>7.6825754969931381E-2</v>
          </cell>
          <cell r="ED16">
            <v>7.6825754969931381E-2</v>
          </cell>
          <cell r="EE16">
            <v>2.2687066573347181E-2</v>
          </cell>
          <cell r="EF16">
            <v>5.0214037001984568E-2</v>
          </cell>
          <cell r="EG16">
            <v>7.6825754969931381E-2</v>
          </cell>
          <cell r="EH16">
            <v>4.2520749092154198E-2</v>
          </cell>
          <cell r="EI16">
            <v>4.2520749092154198E-2</v>
          </cell>
          <cell r="EJ16">
            <v>7.6825754969931381E-2</v>
          </cell>
          <cell r="EK16">
            <v>7.6825754969931381E-2</v>
          </cell>
          <cell r="EL16">
            <v>7.6825754969931381E-2</v>
          </cell>
          <cell r="EM16">
            <v>2.2687066573347181E-2</v>
          </cell>
          <cell r="EN16">
            <v>4.2520749092154198E-2</v>
          </cell>
          <cell r="EO16" t="e">
            <v>#N/A</v>
          </cell>
          <cell r="EP16">
            <v>2.2687066573347181E-2</v>
          </cell>
          <cell r="EQ16">
            <v>4.2520749092154198E-2</v>
          </cell>
          <cell r="ER16">
            <v>5.0214037001984568E-2</v>
          </cell>
          <cell r="ES16">
            <v>5.0214037001984568E-2</v>
          </cell>
          <cell r="ET16" t="e">
            <v>#N/A</v>
          </cell>
          <cell r="EU16">
            <v>2.2687066573347181E-2</v>
          </cell>
          <cell r="EV16">
            <v>5.5718523706208778E-2</v>
          </cell>
          <cell r="EW16">
            <v>5.0214037001984568E-2</v>
          </cell>
          <cell r="EX16">
            <v>5.0214037001984568E-2</v>
          </cell>
          <cell r="EY16">
            <v>5.0214037001984568E-2</v>
          </cell>
          <cell r="EZ16">
            <v>5.0214037001984568E-2</v>
          </cell>
          <cell r="FA16">
            <v>7.6825754969931381E-2</v>
          </cell>
          <cell r="FB16">
            <v>5.0214037001984568E-2</v>
          </cell>
          <cell r="FC16">
            <v>4.2520749092154198E-2</v>
          </cell>
          <cell r="FD16">
            <v>2.2687066573347181E-2</v>
          </cell>
          <cell r="FE16" t="e">
            <v>#N/A</v>
          </cell>
          <cell r="FF16">
            <v>2.2687066573347181E-2</v>
          </cell>
          <cell r="FG16">
            <v>5.0214037001984568E-2</v>
          </cell>
          <cell r="FH16">
            <v>5.0214037001984568E-2</v>
          </cell>
          <cell r="FI16">
            <v>4.2520749092154198E-2</v>
          </cell>
          <cell r="FJ16">
            <v>2.2687066573347181E-2</v>
          </cell>
          <cell r="FK16">
            <v>2.2687066573347181E-2</v>
          </cell>
          <cell r="FL16">
            <v>2.2687066573347181E-2</v>
          </cell>
          <cell r="FM16" t="e">
            <v>#N/A</v>
          </cell>
          <cell r="FN16">
            <v>5.0214037001984568E-2</v>
          </cell>
          <cell r="FO16">
            <v>5.0214037001984568E-2</v>
          </cell>
          <cell r="FP16">
            <v>7.6825754969931381E-2</v>
          </cell>
          <cell r="FQ16">
            <v>5.5718523706208778E-2</v>
          </cell>
          <cell r="FR16">
            <v>5.5718523706208778E-2</v>
          </cell>
          <cell r="FS16">
            <v>7.6825754969931381E-2</v>
          </cell>
          <cell r="FT16">
            <v>7.6825754969931381E-2</v>
          </cell>
          <cell r="FU16">
            <v>4.2520749092154198E-2</v>
          </cell>
          <cell r="FV16">
            <v>5.0214037001984568E-2</v>
          </cell>
          <cell r="FW16">
            <v>2.2687066573347181E-2</v>
          </cell>
          <cell r="FX16">
            <v>7.6825754969931381E-2</v>
          </cell>
          <cell r="FY16" t="e">
            <v>#N/A</v>
          </cell>
          <cell r="FZ16">
            <v>5.0214037001984568E-2</v>
          </cell>
          <cell r="GA16">
            <v>5.0214037001984568E-2</v>
          </cell>
          <cell r="GB16">
            <v>5.5718523706208778E-2</v>
          </cell>
          <cell r="GC16">
            <v>4.2520749092154198E-2</v>
          </cell>
          <cell r="GD16">
            <v>2.2687066573347181E-2</v>
          </cell>
          <cell r="GE16">
            <v>5.5718523706208778E-2</v>
          </cell>
          <cell r="GF16">
            <v>4.2520749092154198E-2</v>
          </cell>
          <cell r="GG16">
            <v>7.6825754969931381E-2</v>
          </cell>
          <cell r="GH16">
            <v>7.6825754969931381E-2</v>
          </cell>
          <cell r="GI16">
            <v>7.6825754969931381E-2</v>
          </cell>
          <cell r="GJ16">
            <v>5.0214037001984568E-2</v>
          </cell>
          <cell r="GK16">
            <v>5.0214037001984568E-2</v>
          </cell>
          <cell r="GL16">
            <v>5.0214037001984568E-2</v>
          </cell>
          <cell r="GM16">
            <v>5.0214037001984568E-2</v>
          </cell>
        </row>
        <row r="17">
          <cell r="B17">
            <v>7.1344648486864282E-2</v>
          </cell>
          <cell r="C17">
            <v>4.781314592340502E-2</v>
          </cell>
          <cell r="D17">
            <v>2.2183781642377998E-2</v>
          </cell>
          <cell r="E17" t="e">
            <v>#N/A</v>
          </cell>
          <cell r="F17">
            <v>4.781314592340502E-2</v>
          </cell>
          <cell r="G17">
            <v>4.0786477515370567E-2</v>
          </cell>
          <cell r="H17">
            <v>5.2777821412665293E-2</v>
          </cell>
          <cell r="I17">
            <v>4.0786477515370567E-2</v>
          </cell>
          <cell r="J17">
            <v>2.2183781642377998E-2</v>
          </cell>
          <cell r="K17">
            <v>2.2183781642377998E-2</v>
          </cell>
          <cell r="L17">
            <v>5.2777821412665293E-2</v>
          </cell>
          <cell r="M17">
            <v>4.781314592340502E-2</v>
          </cell>
          <cell r="N17">
            <v>2.2183781642377998E-2</v>
          </cell>
          <cell r="O17">
            <v>4.781314592340502E-2</v>
          </cell>
          <cell r="P17">
            <v>4.781314592340502E-2</v>
          </cell>
          <cell r="Q17">
            <v>7.1344648486864282E-2</v>
          </cell>
          <cell r="R17">
            <v>2.2183781642377998E-2</v>
          </cell>
          <cell r="S17">
            <v>4.781314592340502E-2</v>
          </cell>
          <cell r="T17">
            <v>4.0786477515370567E-2</v>
          </cell>
          <cell r="U17">
            <v>2.2183781642377998E-2</v>
          </cell>
          <cell r="V17">
            <v>5.2777821412665293E-2</v>
          </cell>
          <cell r="W17">
            <v>4.0786477515370567E-2</v>
          </cell>
          <cell r="X17">
            <v>4.0786477515370567E-2</v>
          </cell>
          <cell r="Y17">
            <v>4.0786477515370567E-2</v>
          </cell>
          <cell r="Z17">
            <v>4.0786477515370567E-2</v>
          </cell>
          <cell r="AA17">
            <v>4.0786477515370567E-2</v>
          </cell>
          <cell r="AB17">
            <v>7.1344648486864282E-2</v>
          </cell>
          <cell r="AC17">
            <v>7.1344648486864282E-2</v>
          </cell>
          <cell r="AD17">
            <v>4.781314592340502E-2</v>
          </cell>
          <cell r="AE17">
            <v>4.781314592340502E-2</v>
          </cell>
          <cell r="AF17">
            <v>2.2183781642377998E-2</v>
          </cell>
          <cell r="AG17">
            <v>2.2183781642377998E-2</v>
          </cell>
          <cell r="AH17">
            <v>4.0786477515370567E-2</v>
          </cell>
          <cell r="AI17">
            <v>7.1344648486864282E-2</v>
          </cell>
          <cell r="AJ17">
            <v>4.781314592340502E-2</v>
          </cell>
          <cell r="AK17">
            <v>4.781314592340502E-2</v>
          </cell>
          <cell r="AL17">
            <v>4.781314592340502E-2</v>
          </cell>
          <cell r="AM17">
            <v>4.781314592340502E-2</v>
          </cell>
          <cell r="AN17">
            <v>4.0786477515370567E-2</v>
          </cell>
          <cell r="AO17">
            <v>4.781314592340502E-2</v>
          </cell>
          <cell r="AP17">
            <v>4.781314592340502E-2</v>
          </cell>
          <cell r="AQ17">
            <v>4.0786477515370567E-2</v>
          </cell>
          <cell r="AR17" t="e">
            <v>#N/A</v>
          </cell>
          <cell r="AS17">
            <v>2.2183781642377998E-2</v>
          </cell>
          <cell r="AT17">
            <v>2.2183781642377998E-2</v>
          </cell>
          <cell r="AU17">
            <v>2.2183781642377998E-2</v>
          </cell>
          <cell r="AV17">
            <v>4.781314592340502E-2</v>
          </cell>
          <cell r="AW17">
            <v>4.0786477515370567E-2</v>
          </cell>
          <cell r="AX17">
            <v>2.2183781642377998E-2</v>
          </cell>
          <cell r="AY17">
            <v>4.0786477515370567E-2</v>
          </cell>
          <cell r="AZ17">
            <v>4.781314592340502E-2</v>
          </cell>
          <cell r="BA17">
            <v>4.0786477515370567E-2</v>
          </cell>
          <cell r="BB17">
            <v>4.781314592340502E-2</v>
          </cell>
          <cell r="BC17">
            <v>4.781314592340502E-2</v>
          </cell>
          <cell r="BD17" t="e">
            <v>#N/A</v>
          </cell>
          <cell r="BE17">
            <v>2.2183781642377998E-2</v>
          </cell>
          <cell r="BF17">
            <v>2.2183781642377998E-2</v>
          </cell>
          <cell r="BG17">
            <v>4.781314592340502E-2</v>
          </cell>
          <cell r="BH17">
            <v>2.2183781642377998E-2</v>
          </cell>
          <cell r="BI17">
            <v>7.1344648486864282E-2</v>
          </cell>
          <cell r="BJ17">
            <v>2.2183781642377998E-2</v>
          </cell>
          <cell r="BK17">
            <v>7.1344648486864282E-2</v>
          </cell>
          <cell r="BL17">
            <v>4.781314592340502E-2</v>
          </cell>
          <cell r="BM17">
            <v>2.2183781642377998E-2</v>
          </cell>
          <cell r="BN17">
            <v>5.2777821412665293E-2</v>
          </cell>
          <cell r="BO17">
            <v>4.781314592340502E-2</v>
          </cell>
          <cell r="BP17">
            <v>4.781314592340502E-2</v>
          </cell>
          <cell r="BQ17" t="e">
            <v>#N/A</v>
          </cell>
          <cell r="BR17">
            <v>4.781314592340502E-2</v>
          </cell>
          <cell r="BS17">
            <v>4.781314592340502E-2</v>
          </cell>
          <cell r="BT17">
            <v>4.781314592340502E-2</v>
          </cell>
          <cell r="BU17">
            <v>2.2183781642377998E-2</v>
          </cell>
          <cell r="BV17">
            <v>4.0786477515370567E-2</v>
          </cell>
          <cell r="BW17">
            <v>4.0786477515370567E-2</v>
          </cell>
          <cell r="BX17" t="e">
            <v>#N/A</v>
          </cell>
          <cell r="BY17">
            <v>4.0786477515370567E-2</v>
          </cell>
          <cell r="BZ17">
            <v>7.1344648486864282E-2</v>
          </cell>
          <cell r="CA17">
            <v>4.0786477515370567E-2</v>
          </cell>
          <cell r="CB17">
            <v>2.2183781642377998E-2</v>
          </cell>
          <cell r="CC17">
            <v>4.0786477515370567E-2</v>
          </cell>
          <cell r="CD17">
            <v>2.2183781642377998E-2</v>
          </cell>
          <cell r="CE17">
            <v>7.1344648486864282E-2</v>
          </cell>
          <cell r="CF17">
            <v>7.1344648486864282E-2</v>
          </cell>
          <cell r="CG17">
            <v>2.2183781642377998E-2</v>
          </cell>
          <cell r="CH17">
            <v>4.781314592340502E-2</v>
          </cell>
          <cell r="CI17">
            <v>4.781314592340502E-2</v>
          </cell>
          <cell r="CJ17">
            <v>2.2183781642377998E-2</v>
          </cell>
          <cell r="CK17">
            <v>2.2183781642377998E-2</v>
          </cell>
          <cell r="CL17">
            <v>2.2183781642377998E-2</v>
          </cell>
          <cell r="CM17">
            <v>4.0786477515370567E-2</v>
          </cell>
          <cell r="CN17">
            <v>4.781314592340502E-2</v>
          </cell>
          <cell r="CO17">
            <v>7.1344648486864282E-2</v>
          </cell>
          <cell r="CP17">
            <v>5.2777821412665293E-2</v>
          </cell>
          <cell r="CQ17">
            <v>4.781314592340502E-2</v>
          </cell>
          <cell r="CR17">
            <v>5.2777821412665293E-2</v>
          </cell>
          <cell r="CS17">
            <v>7.1344648486864282E-2</v>
          </cell>
          <cell r="CT17">
            <v>4.0786477515370567E-2</v>
          </cell>
          <cell r="CU17">
            <v>7.1344648486864282E-2</v>
          </cell>
          <cell r="CV17">
            <v>4.781314592340502E-2</v>
          </cell>
          <cell r="CW17">
            <v>7.1344648486864282E-2</v>
          </cell>
          <cell r="CX17">
            <v>4.781314592340502E-2</v>
          </cell>
          <cell r="CY17">
            <v>4.781314592340502E-2</v>
          </cell>
          <cell r="CZ17">
            <v>4.781314592340502E-2</v>
          </cell>
          <cell r="DA17" t="e">
            <v>#N/A</v>
          </cell>
          <cell r="DB17">
            <v>7.1344648486864282E-2</v>
          </cell>
          <cell r="DC17">
            <v>4.781314592340502E-2</v>
          </cell>
          <cell r="DD17">
            <v>2.2183781642377998E-2</v>
          </cell>
          <cell r="DE17">
            <v>2.2183781642377998E-2</v>
          </cell>
          <cell r="DF17">
            <v>2.2183781642377998E-2</v>
          </cell>
          <cell r="DG17">
            <v>4.781314592340502E-2</v>
          </cell>
          <cell r="DH17">
            <v>5.2777821412665293E-2</v>
          </cell>
          <cell r="DI17">
            <v>4.781314592340502E-2</v>
          </cell>
          <cell r="DJ17">
            <v>4.0786477515370567E-2</v>
          </cell>
          <cell r="DK17">
            <v>2.2183781642377998E-2</v>
          </cell>
          <cell r="DL17">
            <v>4.781314592340502E-2</v>
          </cell>
          <cell r="DM17">
            <v>7.1344648486864282E-2</v>
          </cell>
          <cell r="DN17">
            <v>2.2183781642377998E-2</v>
          </cell>
          <cell r="DO17">
            <v>7.1344648486864282E-2</v>
          </cell>
          <cell r="DP17">
            <v>4.781314592340502E-2</v>
          </cell>
          <cell r="DQ17">
            <v>4.781314592340502E-2</v>
          </cell>
          <cell r="DR17" t="e">
            <v>#N/A</v>
          </cell>
          <cell r="DS17">
            <v>4.781314592340502E-2</v>
          </cell>
          <cell r="DT17">
            <v>4.781314592340502E-2</v>
          </cell>
          <cell r="DU17">
            <v>7.1344648486864282E-2</v>
          </cell>
          <cell r="DV17">
            <v>4.781314592340502E-2</v>
          </cell>
          <cell r="DW17" t="e">
            <v>#N/A</v>
          </cell>
          <cell r="DX17">
            <v>4.781314592340502E-2</v>
          </cell>
          <cell r="DY17">
            <v>4.781314592340502E-2</v>
          </cell>
          <cell r="DZ17">
            <v>4.0786477515370567E-2</v>
          </cell>
          <cell r="EA17">
            <v>2.2183781642377998E-2</v>
          </cell>
          <cell r="EB17">
            <v>2.2183781642377998E-2</v>
          </cell>
          <cell r="EC17">
            <v>7.1344648486864282E-2</v>
          </cell>
          <cell r="ED17">
            <v>7.1344648486864282E-2</v>
          </cell>
          <cell r="EE17">
            <v>2.2183781642377998E-2</v>
          </cell>
          <cell r="EF17">
            <v>4.781314592340502E-2</v>
          </cell>
          <cell r="EG17">
            <v>7.1344648486864282E-2</v>
          </cell>
          <cell r="EH17">
            <v>4.0786477515370567E-2</v>
          </cell>
          <cell r="EI17">
            <v>4.0786477515370567E-2</v>
          </cell>
          <cell r="EJ17">
            <v>7.1344648486864282E-2</v>
          </cell>
          <cell r="EK17">
            <v>7.1344648486864282E-2</v>
          </cell>
          <cell r="EL17">
            <v>7.1344648486864282E-2</v>
          </cell>
          <cell r="EM17">
            <v>2.2183781642377998E-2</v>
          </cell>
          <cell r="EN17">
            <v>4.0786477515370567E-2</v>
          </cell>
          <cell r="EO17" t="e">
            <v>#N/A</v>
          </cell>
          <cell r="EP17">
            <v>2.2183781642377998E-2</v>
          </cell>
          <cell r="EQ17">
            <v>4.0786477515370567E-2</v>
          </cell>
          <cell r="ER17">
            <v>4.781314592340502E-2</v>
          </cell>
          <cell r="ES17">
            <v>4.781314592340502E-2</v>
          </cell>
          <cell r="ET17" t="e">
            <v>#N/A</v>
          </cell>
          <cell r="EU17">
            <v>2.2183781642377998E-2</v>
          </cell>
          <cell r="EV17">
            <v>5.2777821412665293E-2</v>
          </cell>
          <cell r="EW17">
            <v>4.781314592340502E-2</v>
          </cell>
          <cell r="EX17">
            <v>4.781314592340502E-2</v>
          </cell>
          <cell r="EY17">
            <v>4.781314592340502E-2</v>
          </cell>
          <cell r="EZ17">
            <v>4.781314592340502E-2</v>
          </cell>
          <cell r="FA17">
            <v>7.1344648486864282E-2</v>
          </cell>
          <cell r="FB17">
            <v>4.781314592340502E-2</v>
          </cell>
          <cell r="FC17">
            <v>4.0786477515370567E-2</v>
          </cell>
          <cell r="FD17">
            <v>2.2183781642377998E-2</v>
          </cell>
          <cell r="FE17" t="e">
            <v>#N/A</v>
          </cell>
          <cell r="FF17">
            <v>2.2183781642377998E-2</v>
          </cell>
          <cell r="FG17">
            <v>4.781314592340502E-2</v>
          </cell>
          <cell r="FH17">
            <v>4.781314592340502E-2</v>
          </cell>
          <cell r="FI17">
            <v>4.0786477515370567E-2</v>
          </cell>
          <cell r="FJ17">
            <v>2.2183781642377998E-2</v>
          </cell>
          <cell r="FK17">
            <v>2.2183781642377998E-2</v>
          </cell>
          <cell r="FL17">
            <v>2.2183781642377998E-2</v>
          </cell>
          <cell r="FM17" t="e">
            <v>#N/A</v>
          </cell>
          <cell r="FN17">
            <v>4.781314592340502E-2</v>
          </cell>
          <cell r="FO17">
            <v>4.781314592340502E-2</v>
          </cell>
          <cell r="FP17">
            <v>7.1344648486864282E-2</v>
          </cell>
          <cell r="FQ17">
            <v>5.2777821412665293E-2</v>
          </cell>
          <cell r="FR17">
            <v>5.2777821412665293E-2</v>
          </cell>
          <cell r="FS17">
            <v>7.1344648486864282E-2</v>
          </cell>
          <cell r="FT17">
            <v>7.1344648486864282E-2</v>
          </cell>
          <cell r="FU17">
            <v>4.0786477515370567E-2</v>
          </cell>
          <cell r="FV17">
            <v>4.781314592340502E-2</v>
          </cell>
          <cell r="FW17">
            <v>2.2183781642377998E-2</v>
          </cell>
          <cell r="FX17">
            <v>7.1344648486864282E-2</v>
          </cell>
          <cell r="FY17" t="e">
            <v>#N/A</v>
          </cell>
          <cell r="FZ17">
            <v>4.781314592340502E-2</v>
          </cell>
          <cell r="GA17">
            <v>4.781314592340502E-2</v>
          </cell>
          <cell r="GB17">
            <v>5.2777821412665293E-2</v>
          </cell>
          <cell r="GC17">
            <v>4.0786477515370567E-2</v>
          </cell>
          <cell r="GD17">
            <v>2.2183781642377998E-2</v>
          </cell>
          <cell r="GE17">
            <v>5.2777821412665293E-2</v>
          </cell>
          <cell r="GF17">
            <v>4.0786477515370567E-2</v>
          </cell>
          <cell r="GG17">
            <v>7.1344648486864282E-2</v>
          </cell>
          <cell r="GH17">
            <v>7.1344648486864282E-2</v>
          </cell>
          <cell r="GI17">
            <v>7.1344648486864282E-2</v>
          </cell>
          <cell r="GJ17">
            <v>4.781314592340502E-2</v>
          </cell>
          <cell r="GK17">
            <v>4.781314592340502E-2</v>
          </cell>
          <cell r="GL17">
            <v>4.781314592340502E-2</v>
          </cell>
          <cell r="GM17">
            <v>4.781314592340502E-2</v>
          </cell>
        </row>
        <row r="18">
          <cell r="B18">
            <v>6.6593554732950588E-2</v>
          </cell>
          <cell r="C18">
            <v>4.5631366727384437E-2</v>
          </cell>
          <cell r="D18">
            <v>2.1702341634431521E-2</v>
          </cell>
          <cell r="E18" t="e">
            <v>#N/A</v>
          </cell>
          <cell r="F18">
            <v>4.5631366727384437E-2</v>
          </cell>
          <cell r="G18">
            <v>3.9188131664372294E-2</v>
          </cell>
          <cell r="H18">
            <v>5.0131965490919583E-2</v>
          </cell>
          <cell r="I18">
            <v>3.9188131664372294E-2</v>
          </cell>
          <cell r="J18">
            <v>2.1702341634431521E-2</v>
          </cell>
          <cell r="K18">
            <v>2.1702341634431521E-2</v>
          </cell>
          <cell r="L18">
            <v>5.0131965490919583E-2</v>
          </cell>
          <cell r="M18">
            <v>4.5631366727384437E-2</v>
          </cell>
          <cell r="N18">
            <v>2.1702341634431521E-2</v>
          </cell>
          <cell r="O18">
            <v>4.5631366727384437E-2</v>
          </cell>
          <cell r="P18">
            <v>4.5631366727384437E-2</v>
          </cell>
          <cell r="Q18">
            <v>6.6593554732950588E-2</v>
          </cell>
          <cell r="R18">
            <v>2.1702341634431521E-2</v>
          </cell>
          <cell r="S18">
            <v>4.5631366727384437E-2</v>
          </cell>
          <cell r="T18">
            <v>3.9188131664372294E-2</v>
          </cell>
          <cell r="U18">
            <v>2.1702341634431521E-2</v>
          </cell>
          <cell r="V18">
            <v>5.0131965490919583E-2</v>
          </cell>
          <cell r="W18">
            <v>3.9188131664372294E-2</v>
          </cell>
          <cell r="X18">
            <v>3.9188131664372294E-2</v>
          </cell>
          <cell r="Y18">
            <v>3.9188131664372294E-2</v>
          </cell>
          <cell r="Z18">
            <v>3.9188131664372294E-2</v>
          </cell>
          <cell r="AA18">
            <v>3.9188131664372294E-2</v>
          </cell>
          <cell r="AB18">
            <v>6.6593554732950588E-2</v>
          </cell>
          <cell r="AC18">
            <v>6.6593554732950588E-2</v>
          </cell>
          <cell r="AD18">
            <v>4.5631366727384437E-2</v>
          </cell>
          <cell r="AE18">
            <v>4.5631366727384437E-2</v>
          </cell>
          <cell r="AF18">
            <v>2.1702341634431521E-2</v>
          </cell>
          <cell r="AG18">
            <v>2.1702341634431521E-2</v>
          </cell>
          <cell r="AH18">
            <v>3.9188131664372294E-2</v>
          </cell>
          <cell r="AI18">
            <v>6.6593554732950588E-2</v>
          </cell>
          <cell r="AJ18">
            <v>4.5631366727384437E-2</v>
          </cell>
          <cell r="AK18">
            <v>4.5631366727384437E-2</v>
          </cell>
          <cell r="AL18">
            <v>4.5631366727384437E-2</v>
          </cell>
          <cell r="AM18">
            <v>4.5631366727384437E-2</v>
          </cell>
          <cell r="AN18">
            <v>3.9188131664372294E-2</v>
          </cell>
          <cell r="AO18">
            <v>4.5631366727384437E-2</v>
          </cell>
          <cell r="AP18">
            <v>4.5631366727384437E-2</v>
          </cell>
          <cell r="AQ18">
            <v>3.9188131664372294E-2</v>
          </cell>
          <cell r="AR18" t="e">
            <v>#N/A</v>
          </cell>
          <cell r="AS18">
            <v>2.1702341634431521E-2</v>
          </cell>
          <cell r="AT18">
            <v>2.1702341634431521E-2</v>
          </cell>
          <cell r="AU18">
            <v>2.1702341634431521E-2</v>
          </cell>
          <cell r="AV18">
            <v>4.5631366727384437E-2</v>
          </cell>
          <cell r="AW18">
            <v>3.9188131664372516E-2</v>
          </cell>
          <cell r="AX18">
            <v>2.1702341634431521E-2</v>
          </cell>
          <cell r="AY18">
            <v>3.9188131664372294E-2</v>
          </cell>
          <cell r="AZ18">
            <v>4.5631366727384437E-2</v>
          </cell>
          <cell r="BA18">
            <v>3.9188131664372294E-2</v>
          </cell>
          <cell r="BB18">
            <v>4.5631366727384437E-2</v>
          </cell>
          <cell r="BC18">
            <v>4.5631366727384437E-2</v>
          </cell>
          <cell r="BD18" t="e">
            <v>#N/A</v>
          </cell>
          <cell r="BE18">
            <v>2.1702341634431521E-2</v>
          </cell>
          <cell r="BF18">
            <v>2.1702341634431521E-2</v>
          </cell>
          <cell r="BG18">
            <v>4.5631366727384437E-2</v>
          </cell>
          <cell r="BH18">
            <v>2.1702341634431521E-2</v>
          </cell>
          <cell r="BI18">
            <v>6.6593554732950588E-2</v>
          </cell>
          <cell r="BJ18">
            <v>2.1702341634431521E-2</v>
          </cell>
          <cell r="BK18">
            <v>6.6593554732950588E-2</v>
          </cell>
          <cell r="BL18">
            <v>4.5631366727384437E-2</v>
          </cell>
          <cell r="BM18">
            <v>2.1702341634431521E-2</v>
          </cell>
          <cell r="BN18">
            <v>5.0131965490919583E-2</v>
          </cell>
          <cell r="BO18">
            <v>4.5631366727384437E-2</v>
          </cell>
          <cell r="BP18">
            <v>4.5631366727384437E-2</v>
          </cell>
          <cell r="BQ18" t="e">
            <v>#N/A</v>
          </cell>
          <cell r="BR18">
            <v>4.5631366727384437E-2</v>
          </cell>
          <cell r="BS18">
            <v>4.5631366727384437E-2</v>
          </cell>
          <cell r="BT18">
            <v>4.5631366727384437E-2</v>
          </cell>
          <cell r="BU18">
            <v>2.1702341634431521E-2</v>
          </cell>
          <cell r="BV18">
            <v>3.9188131664372294E-2</v>
          </cell>
          <cell r="BW18">
            <v>3.9188131664372294E-2</v>
          </cell>
          <cell r="BX18" t="e">
            <v>#N/A</v>
          </cell>
          <cell r="BY18">
            <v>3.9188131664372294E-2</v>
          </cell>
          <cell r="BZ18">
            <v>6.6593554732950588E-2</v>
          </cell>
          <cell r="CA18">
            <v>3.9188131664372294E-2</v>
          </cell>
          <cell r="CB18">
            <v>2.1702341634431521E-2</v>
          </cell>
          <cell r="CC18">
            <v>3.9188131664372294E-2</v>
          </cell>
          <cell r="CD18">
            <v>2.1702341634431521E-2</v>
          </cell>
          <cell r="CE18">
            <v>6.6593554732950588E-2</v>
          </cell>
          <cell r="CF18">
            <v>6.6593554732950588E-2</v>
          </cell>
          <cell r="CG18">
            <v>2.1702341634431521E-2</v>
          </cell>
          <cell r="CH18">
            <v>4.5631366727384437E-2</v>
          </cell>
          <cell r="CI18">
            <v>4.5631366727384437E-2</v>
          </cell>
          <cell r="CJ18">
            <v>2.1702341634431521E-2</v>
          </cell>
          <cell r="CK18">
            <v>2.1702341634431521E-2</v>
          </cell>
          <cell r="CL18">
            <v>2.1702341634431521E-2</v>
          </cell>
          <cell r="CM18">
            <v>3.9188131664372294E-2</v>
          </cell>
          <cell r="CN18">
            <v>4.5631366727384437E-2</v>
          </cell>
          <cell r="CO18">
            <v>6.6593554732950588E-2</v>
          </cell>
          <cell r="CP18">
            <v>5.0131965490919583E-2</v>
          </cell>
          <cell r="CQ18">
            <v>4.5631366727384437E-2</v>
          </cell>
          <cell r="CR18">
            <v>5.0131965490919583E-2</v>
          </cell>
          <cell r="CS18">
            <v>6.6593554732950588E-2</v>
          </cell>
          <cell r="CT18">
            <v>3.9188131664372294E-2</v>
          </cell>
          <cell r="CU18">
            <v>6.6593554732950588E-2</v>
          </cell>
          <cell r="CV18">
            <v>4.5631366727384437E-2</v>
          </cell>
          <cell r="CW18">
            <v>6.6593554732950588E-2</v>
          </cell>
          <cell r="CX18">
            <v>4.5631366727384437E-2</v>
          </cell>
          <cell r="CY18">
            <v>4.5631366727384437E-2</v>
          </cell>
          <cell r="CZ18">
            <v>4.5631366727384437E-2</v>
          </cell>
          <cell r="DA18" t="e">
            <v>#N/A</v>
          </cell>
          <cell r="DB18">
            <v>6.6593554732950588E-2</v>
          </cell>
          <cell r="DC18">
            <v>4.5631366727384437E-2</v>
          </cell>
          <cell r="DD18">
            <v>2.1702341634431521E-2</v>
          </cell>
          <cell r="DE18">
            <v>2.1702341634431521E-2</v>
          </cell>
          <cell r="DF18">
            <v>2.1702341634431521E-2</v>
          </cell>
          <cell r="DG18">
            <v>4.5631366727384437E-2</v>
          </cell>
          <cell r="DH18">
            <v>5.0131965490919583E-2</v>
          </cell>
          <cell r="DI18">
            <v>4.5631366727384437E-2</v>
          </cell>
          <cell r="DJ18">
            <v>3.9188131664372294E-2</v>
          </cell>
          <cell r="DK18">
            <v>2.1702341634431521E-2</v>
          </cell>
          <cell r="DL18">
            <v>4.5631366727384437E-2</v>
          </cell>
          <cell r="DM18">
            <v>6.6593554732950588E-2</v>
          </cell>
          <cell r="DN18">
            <v>2.1702341634431521E-2</v>
          </cell>
          <cell r="DO18">
            <v>6.6593554732950588E-2</v>
          </cell>
          <cell r="DP18">
            <v>4.5631366727384437E-2</v>
          </cell>
          <cell r="DQ18">
            <v>4.5631366727384437E-2</v>
          </cell>
          <cell r="DR18" t="e">
            <v>#N/A</v>
          </cell>
          <cell r="DS18">
            <v>4.5631366727384437E-2</v>
          </cell>
          <cell r="DT18">
            <v>4.5631366727384437E-2</v>
          </cell>
          <cell r="DU18">
            <v>6.6593554732950588E-2</v>
          </cell>
          <cell r="DV18">
            <v>4.5631366727384437E-2</v>
          </cell>
          <cell r="DW18" t="e">
            <v>#N/A</v>
          </cell>
          <cell r="DX18">
            <v>4.5631366727384437E-2</v>
          </cell>
          <cell r="DY18">
            <v>4.5631366727384437E-2</v>
          </cell>
          <cell r="DZ18">
            <v>3.9188131664372294E-2</v>
          </cell>
          <cell r="EA18">
            <v>2.1702341634431521E-2</v>
          </cell>
          <cell r="EB18">
            <v>2.1702341634431521E-2</v>
          </cell>
          <cell r="EC18">
            <v>6.6593554732950588E-2</v>
          </cell>
          <cell r="ED18">
            <v>6.6593554732950588E-2</v>
          </cell>
          <cell r="EE18">
            <v>2.1702341634431521E-2</v>
          </cell>
          <cell r="EF18">
            <v>4.5631366727384437E-2</v>
          </cell>
          <cell r="EG18">
            <v>6.6593554732950588E-2</v>
          </cell>
          <cell r="EH18">
            <v>3.9188131664372294E-2</v>
          </cell>
          <cell r="EI18">
            <v>3.9188131664372294E-2</v>
          </cell>
          <cell r="EJ18">
            <v>6.6593554732950588E-2</v>
          </cell>
          <cell r="EK18">
            <v>6.6593554732950588E-2</v>
          </cell>
          <cell r="EL18">
            <v>6.6593554732950588E-2</v>
          </cell>
          <cell r="EM18">
            <v>2.1702341634431521E-2</v>
          </cell>
          <cell r="EN18">
            <v>3.9188131664372294E-2</v>
          </cell>
          <cell r="EO18" t="e">
            <v>#N/A</v>
          </cell>
          <cell r="EP18">
            <v>2.1702341634431521E-2</v>
          </cell>
          <cell r="EQ18">
            <v>3.9188131664372294E-2</v>
          </cell>
          <cell r="ER18">
            <v>4.5631366727384437E-2</v>
          </cell>
          <cell r="ES18">
            <v>4.5631366727384437E-2</v>
          </cell>
          <cell r="ET18" t="e">
            <v>#N/A</v>
          </cell>
          <cell r="EU18">
            <v>2.1702341634431521E-2</v>
          </cell>
          <cell r="EV18">
            <v>5.0131965490919583E-2</v>
          </cell>
          <cell r="EW18">
            <v>4.5631366727384437E-2</v>
          </cell>
          <cell r="EX18">
            <v>4.5631366727384437E-2</v>
          </cell>
          <cell r="EY18">
            <v>4.5631366727384437E-2</v>
          </cell>
          <cell r="EZ18">
            <v>4.5631366727384437E-2</v>
          </cell>
          <cell r="FA18">
            <v>6.6593554732950588E-2</v>
          </cell>
          <cell r="FB18">
            <v>4.5631366727384437E-2</v>
          </cell>
          <cell r="FC18">
            <v>3.9188131664372294E-2</v>
          </cell>
          <cell r="FD18">
            <v>2.1702341634431521E-2</v>
          </cell>
          <cell r="FE18" t="e">
            <v>#N/A</v>
          </cell>
          <cell r="FF18">
            <v>2.1702341634431521E-2</v>
          </cell>
          <cell r="FG18">
            <v>4.5631366727384437E-2</v>
          </cell>
          <cell r="FH18">
            <v>4.5631366727384437E-2</v>
          </cell>
          <cell r="FI18">
            <v>3.9188131664372294E-2</v>
          </cell>
          <cell r="FJ18">
            <v>2.1702341634431521E-2</v>
          </cell>
          <cell r="FK18">
            <v>2.1702341634431521E-2</v>
          </cell>
          <cell r="FL18">
            <v>2.1702341634431521E-2</v>
          </cell>
          <cell r="FM18" t="e">
            <v>#N/A</v>
          </cell>
          <cell r="FN18">
            <v>4.5631366727384437E-2</v>
          </cell>
          <cell r="FO18">
            <v>4.5631366727384437E-2</v>
          </cell>
          <cell r="FP18">
            <v>6.6593554732950588E-2</v>
          </cell>
          <cell r="FQ18">
            <v>5.0131965490919583E-2</v>
          </cell>
          <cell r="FR18">
            <v>5.0131965490919583E-2</v>
          </cell>
          <cell r="FS18">
            <v>6.6593554732950588E-2</v>
          </cell>
          <cell r="FT18">
            <v>6.6593554732950588E-2</v>
          </cell>
          <cell r="FU18">
            <v>3.9188131664372294E-2</v>
          </cell>
          <cell r="FV18">
            <v>4.5631366727384437E-2</v>
          </cell>
          <cell r="FW18">
            <v>2.1702341634431521E-2</v>
          </cell>
          <cell r="FX18">
            <v>6.6593554732950588E-2</v>
          </cell>
          <cell r="FY18" t="e">
            <v>#N/A</v>
          </cell>
          <cell r="FZ18">
            <v>4.5631366727384437E-2</v>
          </cell>
          <cell r="GA18">
            <v>4.5631366727384437E-2</v>
          </cell>
          <cell r="GB18">
            <v>5.0131965490919583E-2</v>
          </cell>
          <cell r="GC18">
            <v>3.9188131664372294E-2</v>
          </cell>
          <cell r="GD18">
            <v>2.1702341634431521E-2</v>
          </cell>
          <cell r="GE18">
            <v>5.0131965490919583E-2</v>
          </cell>
          <cell r="GF18">
            <v>3.9188131664372294E-2</v>
          </cell>
          <cell r="GG18">
            <v>6.6593554732950588E-2</v>
          </cell>
          <cell r="GH18">
            <v>6.6593554732950588E-2</v>
          </cell>
          <cell r="GI18">
            <v>6.6593554732950588E-2</v>
          </cell>
          <cell r="GJ18">
            <v>4.5631366727384437E-2</v>
          </cell>
          <cell r="GK18">
            <v>4.5631366727384437E-2</v>
          </cell>
          <cell r="GL18">
            <v>4.5631366727384437E-2</v>
          </cell>
          <cell r="GM18">
            <v>4.5631366727384437E-2</v>
          </cell>
        </row>
        <row r="19">
          <cell r="B19">
            <v>6.2435737059769236E-2</v>
          </cell>
          <cell r="C19">
            <v>4.3640013277529421E-2</v>
          </cell>
          <cell r="D19">
            <v>2.1241354502245624E-2</v>
          </cell>
          <cell r="E19" t="e">
            <v>#N/A</v>
          </cell>
          <cell r="F19">
            <v>4.3640013277529421E-2</v>
          </cell>
          <cell r="G19">
            <v>3.7710334125552469E-2</v>
          </cell>
          <cell r="H19">
            <v>4.7738729167704053E-2</v>
          </cell>
          <cell r="I19">
            <v>3.7710334125552469E-2</v>
          </cell>
          <cell r="J19">
            <v>2.1241354502245624E-2</v>
          </cell>
          <cell r="K19">
            <v>2.1241354502245624E-2</v>
          </cell>
          <cell r="L19">
            <v>4.7738729167704053E-2</v>
          </cell>
          <cell r="M19">
            <v>4.3640013277529421E-2</v>
          </cell>
          <cell r="N19">
            <v>2.1241354502245624E-2</v>
          </cell>
          <cell r="O19">
            <v>4.3640013277529421E-2</v>
          </cell>
          <cell r="P19">
            <v>4.3640013277529421E-2</v>
          </cell>
          <cell r="Q19">
            <v>6.2435737059769236E-2</v>
          </cell>
          <cell r="R19">
            <v>2.1241354502245624E-2</v>
          </cell>
          <cell r="S19">
            <v>4.3640013277529421E-2</v>
          </cell>
          <cell r="T19">
            <v>3.7710334125552469E-2</v>
          </cell>
          <cell r="U19">
            <v>2.1241354502245624E-2</v>
          </cell>
          <cell r="V19">
            <v>4.7738729167704053E-2</v>
          </cell>
          <cell r="W19">
            <v>3.7710334125552469E-2</v>
          </cell>
          <cell r="X19">
            <v>3.7710334125552469E-2</v>
          </cell>
          <cell r="Y19">
            <v>3.7710334125552469E-2</v>
          </cell>
          <cell r="Z19">
            <v>3.7710334125552469E-2</v>
          </cell>
          <cell r="AA19">
            <v>3.7710334125552469E-2</v>
          </cell>
          <cell r="AB19">
            <v>6.2435737059769236E-2</v>
          </cell>
          <cell r="AC19">
            <v>6.2435737059769236E-2</v>
          </cell>
          <cell r="AD19">
            <v>4.3640013277529421E-2</v>
          </cell>
          <cell r="AE19">
            <v>4.3640013277529421E-2</v>
          </cell>
          <cell r="AF19">
            <v>2.1241354502245624E-2</v>
          </cell>
          <cell r="AG19">
            <v>2.1241354502245624E-2</v>
          </cell>
          <cell r="AH19">
            <v>3.7710334125552469E-2</v>
          </cell>
          <cell r="AI19">
            <v>6.2435737059769236E-2</v>
          </cell>
          <cell r="AJ19">
            <v>4.3640013277529421E-2</v>
          </cell>
          <cell r="AK19">
            <v>4.3640013277529421E-2</v>
          </cell>
          <cell r="AL19">
            <v>4.3640013277529421E-2</v>
          </cell>
          <cell r="AM19">
            <v>4.3640013277529421E-2</v>
          </cell>
          <cell r="AN19">
            <v>3.7710334125552469E-2</v>
          </cell>
          <cell r="AO19">
            <v>4.3640013277529421E-2</v>
          </cell>
          <cell r="AP19">
            <v>4.3640013277529421E-2</v>
          </cell>
          <cell r="AQ19">
            <v>3.7710334125552469E-2</v>
          </cell>
          <cell r="AR19" t="e">
            <v>#N/A</v>
          </cell>
          <cell r="AS19">
            <v>2.1241354502245624E-2</v>
          </cell>
          <cell r="AT19">
            <v>2.1241354502245624E-2</v>
          </cell>
          <cell r="AU19">
            <v>2.1241354502245624E-2</v>
          </cell>
          <cell r="AV19">
            <v>4.3640013277529421E-2</v>
          </cell>
          <cell r="AW19">
            <v>3.7710334125552469E-2</v>
          </cell>
          <cell r="AX19">
            <v>2.1241354502245624E-2</v>
          </cell>
          <cell r="AY19">
            <v>3.7710334125552469E-2</v>
          </cell>
          <cell r="AZ19">
            <v>4.3640013277529421E-2</v>
          </cell>
          <cell r="BA19">
            <v>3.7710334125552469E-2</v>
          </cell>
          <cell r="BB19">
            <v>4.3640013277529421E-2</v>
          </cell>
          <cell r="BC19">
            <v>4.3640013277529421E-2</v>
          </cell>
          <cell r="BD19" t="e">
            <v>#N/A</v>
          </cell>
          <cell r="BE19">
            <v>2.1241354502245624E-2</v>
          </cell>
          <cell r="BF19">
            <v>2.1241354502245624E-2</v>
          </cell>
          <cell r="BG19">
            <v>4.3640013277529421E-2</v>
          </cell>
          <cell r="BH19">
            <v>2.1241354502245624E-2</v>
          </cell>
          <cell r="BI19">
            <v>6.2435737059769236E-2</v>
          </cell>
          <cell r="BJ19">
            <v>2.1241354502245624E-2</v>
          </cell>
          <cell r="BK19">
            <v>6.2435737059769236E-2</v>
          </cell>
          <cell r="BL19">
            <v>4.3640013277529421E-2</v>
          </cell>
          <cell r="BM19">
            <v>2.1241354502245624E-2</v>
          </cell>
          <cell r="BN19">
            <v>4.7738729167704053E-2</v>
          </cell>
          <cell r="BO19">
            <v>4.3640013277529421E-2</v>
          </cell>
          <cell r="BP19">
            <v>4.3640013277529421E-2</v>
          </cell>
          <cell r="BQ19" t="e">
            <v>#N/A</v>
          </cell>
          <cell r="BR19">
            <v>4.3640013277529421E-2</v>
          </cell>
          <cell r="BS19">
            <v>4.3640013277529421E-2</v>
          </cell>
          <cell r="BT19">
            <v>4.3640013277529421E-2</v>
          </cell>
          <cell r="BU19">
            <v>2.1241354502245624E-2</v>
          </cell>
          <cell r="BV19">
            <v>3.7710334125552469E-2</v>
          </cell>
          <cell r="BW19">
            <v>3.7710334125552469E-2</v>
          </cell>
          <cell r="BX19" t="e">
            <v>#N/A</v>
          </cell>
          <cell r="BY19">
            <v>3.7710334125552469E-2</v>
          </cell>
          <cell r="BZ19">
            <v>6.2435737059769236E-2</v>
          </cell>
          <cell r="CA19">
            <v>3.7710334125552469E-2</v>
          </cell>
          <cell r="CB19">
            <v>2.1241354502245624E-2</v>
          </cell>
          <cell r="CC19">
            <v>3.7710334125552469E-2</v>
          </cell>
          <cell r="CD19">
            <v>2.1241354502245624E-2</v>
          </cell>
          <cell r="CE19">
            <v>6.2435737059769236E-2</v>
          </cell>
          <cell r="CF19">
            <v>6.2435737059769236E-2</v>
          </cell>
          <cell r="CG19">
            <v>2.1241354502245624E-2</v>
          </cell>
          <cell r="CH19">
            <v>4.3640013277529421E-2</v>
          </cell>
          <cell r="CI19">
            <v>4.3640013277529421E-2</v>
          </cell>
          <cell r="CJ19">
            <v>2.1241354502245624E-2</v>
          </cell>
          <cell r="CK19">
            <v>2.1241354502245624E-2</v>
          </cell>
          <cell r="CL19">
            <v>2.1241354502245624E-2</v>
          </cell>
          <cell r="CM19">
            <v>3.7710334125552469E-2</v>
          </cell>
          <cell r="CN19">
            <v>4.3640013277529421E-2</v>
          </cell>
          <cell r="CO19">
            <v>6.2435737059769236E-2</v>
          </cell>
          <cell r="CP19">
            <v>4.7738729167704053E-2</v>
          </cell>
          <cell r="CQ19">
            <v>4.3640013277529421E-2</v>
          </cell>
          <cell r="CR19">
            <v>4.7738729167704053E-2</v>
          </cell>
          <cell r="CS19">
            <v>6.2435737059769236E-2</v>
          </cell>
          <cell r="CT19">
            <v>3.7710334125552469E-2</v>
          </cell>
          <cell r="CU19">
            <v>6.2435737059769236E-2</v>
          </cell>
          <cell r="CV19">
            <v>4.3640013277529421E-2</v>
          </cell>
          <cell r="CW19">
            <v>6.2435737059769236E-2</v>
          </cell>
          <cell r="CX19">
            <v>4.3640013277529421E-2</v>
          </cell>
          <cell r="CY19">
            <v>4.3640013277529421E-2</v>
          </cell>
          <cell r="CZ19">
            <v>4.3640013277529421E-2</v>
          </cell>
          <cell r="DA19" t="e">
            <v>#N/A</v>
          </cell>
          <cell r="DB19">
            <v>6.2435737059769236E-2</v>
          </cell>
          <cell r="DC19">
            <v>4.3640013277529421E-2</v>
          </cell>
          <cell r="DD19">
            <v>2.1241354502245624E-2</v>
          </cell>
          <cell r="DE19">
            <v>2.1241354502245624E-2</v>
          </cell>
          <cell r="DF19">
            <v>2.1241354502245624E-2</v>
          </cell>
          <cell r="DG19">
            <v>4.3640013277529421E-2</v>
          </cell>
          <cell r="DH19">
            <v>4.7738729167704053E-2</v>
          </cell>
          <cell r="DI19">
            <v>4.3640013277529421E-2</v>
          </cell>
          <cell r="DJ19">
            <v>3.7710334125552469E-2</v>
          </cell>
          <cell r="DK19">
            <v>2.1241354502245624E-2</v>
          </cell>
          <cell r="DL19">
            <v>4.3640013277529421E-2</v>
          </cell>
          <cell r="DM19">
            <v>6.2435737059769236E-2</v>
          </cell>
          <cell r="DN19">
            <v>2.1241354502245624E-2</v>
          </cell>
          <cell r="DO19">
            <v>6.2435737059769236E-2</v>
          </cell>
          <cell r="DP19">
            <v>4.3640013277529421E-2</v>
          </cell>
          <cell r="DQ19">
            <v>4.3640013277529421E-2</v>
          </cell>
          <cell r="DR19" t="e">
            <v>#N/A</v>
          </cell>
          <cell r="DS19">
            <v>4.3640013277529421E-2</v>
          </cell>
          <cell r="DT19">
            <v>4.3640013277529421E-2</v>
          </cell>
          <cell r="DU19">
            <v>6.2435737059769236E-2</v>
          </cell>
          <cell r="DV19">
            <v>4.3640013277529421E-2</v>
          </cell>
          <cell r="DW19" t="e">
            <v>#N/A</v>
          </cell>
          <cell r="DX19">
            <v>4.3640013277529421E-2</v>
          </cell>
          <cell r="DY19">
            <v>4.3640013277529421E-2</v>
          </cell>
          <cell r="DZ19">
            <v>3.7710334125552469E-2</v>
          </cell>
          <cell r="EA19">
            <v>2.1241354502245624E-2</v>
          </cell>
          <cell r="EB19">
            <v>2.1241354502245624E-2</v>
          </cell>
          <cell r="EC19">
            <v>6.2435737059769236E-2</v>
          </cell>
          <cell r="ED19">
            <v>6.2435737059769236E-2</v>
          </cell>
          <cell r="EE19">
            <v>2.1241354502245624E-2</v>
          </cell>
          <cell r="EF19">
            <v>4.3640013277529421E-2</v>
          </cell>
          <cell r="EG19">
            <v>6.2435737059769236E-2</v>
          </cell>
          <cell r="EH19">
            <v>3.7710334125552469E-2</v>
          </cell>
          <cell r="EI19">
            <v>3.7710334125552469E-2</v>
          </cell>
          <cell r="EJ19">
            <v>6.2435737059769236E-2</v>
          </cell>
          <cell r="EK19">
            <v>6.2435737059769236E-2</v>
          </cell>
          <cell r="EL19">
            <v>6.2435737059769236E-2</v>
          </cell>
          <cell r="EM19">
            <v>2.1241354502245624E-2</v>
          </cell>
          <cell r="EN19">
            <v>3.7710334125552469E-2</v>
          </cell>
          <cell r="EO19" t="e">
            <v>#N/A</v>
          </cell>
          <cell r="EP19">
            <v>2.1241354502245624E-2</v>
          </cell>
          <cell r="EQ19">
            <v>3.7710334125552469E-2</v>
          </cell>
          <cell r="ER19">
            <v>4.3640013277529421E-2</v>
          </cell>
          <cell r="ES19">
            <v>4.3640013277529421E-2</v>
          </cell>
          <cell r="ET19" t="e">
            <v>#N/A</v>
          </cell>
          <cell r="EU19">
            <v>2.1241354502245624E-2</v>
          </cell>
          <cell r="EV19">
            <v>4.7738729167704053E-2</v>
          </cell>
          <cell r="EW19">
            <v>4.3640013277529421E-2</v>
          </cell>
          <cell r="EX19">
            <v>4.3640013277529421E-2</v>
          </cell>
          <cell r="EY19">
            <v>4.3640013277529421E-2</v>
          </cell>
          <cell r="EZ19">
            <v>4.3640013277529421E-2</v>
          </cell>
          <cell r="FA19">
            <v>6.2435737059769236E-2</v>
          </cell>
          <cell r="FB19">
            <v>4.3640013277529421E-2</v>
          </cell>
          <cell r="FC19">
            <v>3.7710334125552469E-2</v>
          </cell>
          <cell r="FD19">
            <v>2.1241354502245624E-2</v>
          </cell>
          <cell r="FE19" t="e">
            <v>#N/A</v>
          </cell>
          <cell r="FF19">
            <v>2.1241354502245624E-2</v>
          </cell>
          <cell r="FG19">
            <v>4.3640013277529421E-2</v>
          </cell>
          <cell r="FH19">
            <v>4.3640013277529421E-2</v>
          </cell>
          <cell r="FI19">
            <v>3.7710334125552469E-2</v>
          </cell>
          <cell r="FJ19">
            <v>2.1241354502245624E-2</v>
          </cell>
          <cell r="FK19">
            <v>2.1241354502245624E-2</v>
          </cell>
          <cell r="FL19">
            <v>2.1241354502245624E-2</v>
          </cell>
          <cell r="FM19" t="e">
            <v>#N/A</v>
          </cell>
          <cell r="FN19">
            <v>4.3640013277529421E-2</v>
          </cell>
          <cell r="FO19">
            <v>4.3640013277529421E-2</v>
          </cell>
          <cell r="FP19">
            <v>6.2435737059769236E-2</v>
          </cell>
          <cell r="FQ19">
            <v>4.7738729167704053E-2</v>
          </cell>
          <cell r="FR19">
            <v>4.7738729167704053E-2</v>
          </cell>
          <cell r="FS19">
            <v>6.2435737059769236E-2</v>
          </cell>
          <cell r="FT19">
            <v>6.2435737059769236E-2</v>
          </cell>
          <cell r="FU19">
            <v>3.7710334125552469E-2</v>
          </cell>
          <cell r="FV19">
            <v>4.3640013277529421E-2</v>
          </cell>
          <cell r="FW19">
            <v>2.1241354502245624E-2</v>
          </cell>
          <cell r="FX19">
            <v>6.2435737059769236E-2</v>
          </cell>
          <cell r="FY19" t="e">
            <v>#N/A</v>
          </cell>
          <cell r="FZ19">
            <v>4.3640013277529421E-2</v>
          </cell>
          <cell r="GA19">
            <v>4.3640013277529421E-2</v>
          </cell>
          <cell r="GB19">
            <v>4.7738729167704053E-2</v>
          </cell>
          <cell r="GC19">
            <v>3.7710334125552469E-2</v>
          </cell>
          <cell r="GD19">
            <v>2.1241354502245624E-2</v>
          </cell>
          <cell r="GE19">
            <v>4.7738729167704053E-2</v>
          </cell>
          <cell r="GF19">
            <v>3.7710334125552469E-2</v>
          </cell>
          <cell r="GG19">
            <v>6.2435737059769236E-2</v>
          </cell>
          <cell r="GH19">
            <v>6.2435737059769014E-2</v>
          </cell>
          <cell r="GI19">
            <v>6.2435737059769236E-2</v>
          </cell>
          <cell r="GJ19">
            <v>4.3640013277529421E-2</v>
          </cell>
          <cell r="GK19">
            <v>4.3640013277529421E-2</v>
          </cell>
          <cell r="GL19">
            <v>4.3640013277529421E-2</v>
          </cell>
          <cell r="GM19">
            <v>4.3640013277529421E-2</v>
          </cell>
        </row>
        <row r="20">
          <cell r="B20">
            <v>5.8766601011141395E-2</v>
          </cell>
          <cell r="C20">
            <v>4.1815197503283663E-2</v>
          </cell>
          <cell r="D20">
            <v>2.0799544014351801E-2</v>
          </cell>
          <cell r="E20" t="e">
            <v>#N/A</v>
          </cell>
          <cell r="F20">
            <v>4.1815197503283663E-2</v>
          </cell>
          <cell r="G20">
            <v>3.6339942742624975E-2</v>
          </cell>
          <cell r="H20">
            <v>4.5563581681881793E-2</v>
          </cell>
          <cell r="I20">
            <v>3.6339942742624975E-2</v>
          </cell>
          <cell r="J20">
            <v>2.0799544014351801E-2</v>
          </cell>
          <cell r="K20">
            <v>2.0799544014351801E-2</v>
          </cell>
          <cell r="L20">
            <v>4.5563581681881793E-2</v>
          </cell>
          <cell r="M20">
            <v>4.1815197503283663E-2</v>
          </cell>
          <cell r="N20">
            <v>2.0799544014351801E-2</v>
          </cell>
          <cell r="O20">
            <v>4.1815197503283663E-2</v>
          </cell>
          <cell r="P20">
            <v>4.1815197503283663E-2</v>
          </cell>
          <cell r="Q20">
            <v>5.8766601011141395E-2</v>
          </cell>
          <cell r="R20">
            <v>2.0799544014351801E-2</v>
          </cell>
          <cell r="S20">
            <v>4.1815197503283663E-2</v>
          </cell>
          <cell r="T20">
            <v>3.6339942742624975E-2</v>
          </cell>
          <cell r="U20">
            <v>2.0799544014351801E-2</v>
          </cell>
          <cell r="V20">
            <v>4.5563581681881793E-2</v>
          </cell>
          <cell r="W20">
            <v>3.6339942742624975E-2</v>
          </cell>
          <cell r="X20">
            <v>3.6339942742624975E-2</v>
          </cell>
          <cell r="Y20">
            <v>3.6339942742624975E-2</v>
          </cell>
          <cell r="Z20">
            <v>3.6339942742624975E-2</v>
          </cell>
          <cell r="AA20">
            <v>3.6339942742624975E-2</v>
          </cell>
          <cell r="AB20">
            <v>5.8766601011141395E-2</v>
          </cell>
          <cell r="AC20">
            <v>5.8766601011141395E-2</v>
          </cell>
          <cell r="AD20">
            <v>4.1815197503283663E-2</v>
          </cell>
          <cell r="AE20">
            <v>4.1815197503283663E-2</v>
          </cell>
          <cell r="AF20">
            <v>2.0799544014351801E-2</v>
          </cell>
          <cell r="AG20">
            <v>2.0799544014351801E-2</v>
          </cell>
          <cell r="AH20">
            <v>3.6339942742624975E-2</v>
          </cell>
          <cell r="AI20">
            <v>5.8766601011141395E-2</v>
          </cell>
          <cell r="AJ20">
            <v>4.1815197503283663E-2</v>
          </cell>
          <cell r="AK20">
            <v>4.1815197503283663E-2</v>
          </cell>
          <cell r="AL20">
            <v>4.1815197503283663E-2</v>
          </cell>
          <cell r="AM20">
            <v>4.1815197503283663E-2</v>
          </cell>
          <cell r="AN20">
            <v>3.6339942742624975E-2</v>
          </cell>
          <cell r="AO20">
            <v>4.1815197503283663E-2</v>
          </cell>
          <cell r="AP20">
            <v>4.1815197503283663E-2</v>
          </cell>
          <cell r="AQ20">
            <v>3.6339942742624975E-2</v>
          </cell>
          <cell r="AR20" t="e">
            <v>#N/A</v>
          </cell>
          <cell r="AS20">
            <v>2.0799544014351801E-2</v>
          </cell>
          <cell r="AT20">
            <v>2.0799544014351801E-2</v>
          </cell>
          <cell r="AU20">
            <v>2.0799544014351801E-2</v>
          </cell>
          <cell r="AV20">
            <v>4.1815197503283663E-2</v>
          </cell>
          <cell r="AW20">
            <v>3.6339942742624975E-2</v>
          </cell>
          <cell r="AX20">
            <v>2.0799544014351801E-2</v>
          </cell>
          <cell r="AY20">
            <v>3.6339942742624975E-2</v>
          </cell>
          <cell r="AZ20">
            <v>4.1815197503283663E-2</v>
          </cell>
          <cell r="BA20">
            <v>3.6339942742624975E-2</v>
          </cell>
          <cell r="BB20">
            <v>4.1815197503283663E-2</v>
          </cell>
          <cell r="BC20">
            <v>4.1815197503283663E-2</v>
          </cell>
          <cell r="BD20" t="e">
            <v>#N/A</v>
          </cell>
          <cell r="BE20">
            <v>2.0799544014351801E-2</v>
          </cell>
          <cell r="BF20">
            <v>2.0799544014351801E-2</v>
          </cell>
          <cell r="BG20">
            <v>4.1815197503283663E-2</v>
          </cell>
          <cell r="BH20">
            <v>2.0799544014351801E-2</v>
          </cell>
          <cell r="BI20">
            <v>5.8766601011141395E-2</v>
          </cell>
          <cell r="BJ20">
            <v>2.0799544014351801E-2</v>
          </cell>
          <cell r="BK20">
            <v>5.8766601011141395E-2</v>
          </cell>
          <cell r="BL20">
            <v>4.1815197503283663E-2</v>
          </cell>
          <cell r="BM20">
            <v>2.0799544014351801E-2</v>
          </cell>
          <cell r="BN20">
            <v>4.5563581681881793E-2</v>
          </cell>
          <cell r="BO20">
            <v>4.1815197503283663E-2</v>
          </cell>
          <cell r="BP20">
            <v>4.1815197503283663E-2</v>
          </cell>
          <cell r="BQ20" t="e">
            <v>#N/A</v>
          </cell>
          <cell r="BR20">
            <v>4.1815197503283663E-2</v>
          </cell>
          <cell r="BS20">
            <v>4.1815197503283663E-2</v>
          </cell>
          <cell r="BT20">
            <v>4.1815197503283663E-2</v>
          </cell>
          <cell r="BU20">
            <v>2.0799544014351801E-2</v>
          </cell>
          <cell r="BV20">
            <v>3.6339942742624975E-2</v>
          </cell>
          <cell r="BW20">
            <v>3.6339942742624975E-2</v>
          </cell>
          <cell r="BX20" t="e">
            <v>#N/A</v>
          </cell>
          <cell r="BY20">
            <v>3.6339942742624975E-2</v>
          </cell>
          <cell r="BZ20">
            <v>5.8766601011141395E-2</v>
          </cell>
          <cell r="CA20">
            <v>3.6339942742624975E-2</v>
          </cell>
          <cell r="CB20">
            <v>2.0799544014351801E-2</v>
          </cell>
          <cell r="CC20">
            <v>3.6339942742624975E-2</v>
          </cell>
          <cell r="CD20">
            <v>2.0799544014351801E-2</v>
          </cell>
          <cell r="CE20">
            <v>5.8766601011141395E-2</v>
          </cell>
          <cell r="CF20">
            <v>5.8766601011141395E-2</v>
          </cell>
          <cell r="CG20">
            <v>2.0799544014351801E-2</v>
          </cell>
          <cell r="CH20">
            <v>4.1815197503283663E-2</v>
          </cell>
          <cell r="CI20">
            <v>4.1815197503283663E-2</v>
          </cell>
          <cell r="CJ20">
            <v>2.0799544014351801E-2</v>
          </cell>
          <cell r="CK20">
            <v>2.0799544014351801E-2</v>
          </cell>
          <cell r="CL20">
            <v>2.0799544014351801E-2</v>
          </cell>
          <cell r="CM20">
            <v>3.6339942742624975E-2</v>
          </cell>
          <cell r="CN20">
            <v>4.1815197503283663E-2</v>
          </cell>
          <cell r="CO20">
            <v>5.8766601011141395E-2</v>
          </cell>
          <cell r="CP20">
            <v>4.5563581681881793E-2</v>
          </cell>
          <cell r="CQ20">
            <v>4.1815197503283663E-2</v>
          </cell>
          <cell r="CR20">
            <v>4.5563581681881793E-2</v>
          </cell>
          <cell r="CS20">
            <v>5.8766601011141395E-2</v>
          </cell>
          <cell r="CT20">
            <v>3.6339942742624975E-2</v>
          </cell>
          <cell r="CU20">
            <v>5.8766601011141395E-2</v>
          </cell>
          <cell r="CV20">
            <v>4.1815197503283663E-2</v>
          </cell>
          <cell r="CW20">
            <v>5.8766601011141395E-2</v>
          </cell>
          <cell r="CX20">
            <v>4.1815197503283663E-2</v>
          </cell>
          <cell r="CY20">
            <v>4.1815197503283663E-2</v>
          </cell>
          <cell r="CZ20">
            <v>4.1815197503283663E-2</v>
          </cell>
          <cell r="DA20" t="e">
            <v>#N/A</v>
          </cell>
          <cell r="DB20">
            <v>5.8766601011141395E-2</v>
          </cell>
          <cell r="DC20">
            <v>4.1815197503283663E-2</v>
          </cell>
          <cell r="DD20">
            <v>2.0799544014351801E-2</v>
          </cell>
          <cell r="DE20">
            <v>2.0799544014351801E-2</v>
          </cell>
          <cell r="DF20">
            <v>2.0799544014351801E-2</v>
          </cell>
          <cell r="DG20">
            <v>4.1815197503283663E-2</v>
          </cell>
          <cell r="DH20">
            <v>4.5563581681881793E-2</v>
          </cell>
          <cell r="DI20">
            <v>4.1815197503283663E-2</v>
          </cell>
          <cell r="DJ20">
            <v>3.6339942742624975E-2</v>
          </cell>
          <cell r="DK20">
            <v>2.0799544014351801E-2</v>
          </cell>
          <cell r="DL20">
            <v>4.1815197503283663E-2</v>
          </cell>
          <cell r="DM20">
            <v>5.8766601011141395E-2</v>
          </cell>
          <cell r="DN20">
            <v>2.0799544014351801E-2</v>
          </cell>
          <cell r="DO20">
            <v>5.8766601011141395E-2</v>
          </cell>
          <cell r="DP20">
            <v>4.1815197503283663E-2</v>
          </cell>
          <cell r="DQ20">
            <v>4.1815197503283663E-2</v>
          </cell>
          <cell r="DR20" t="e">
            <v>#N/A</v>
          </cell>
          <cell r="DS20">
            <v>4.1815197503283663E-2</v>
          </cell>
          <cell r="DT20">
            <v>4.1815197503283663E-2</v>
          </cell>
          <cell r="DU20">
            <v>5.8766601011141395E-2</v>
          </cell>
          <cell r="DV20">
            <v>4.1815197503283663E-2</v>
          </cell>
          <cell r="DW20" t="e">
            <v>#N/A</v>
          </cell>
          <cell r="DX20">
            <v>4.1815197503283663E-2</v>
          </cell>
          <cell r="DY20">
            <v>4.1815197503283663E-2</v>
          </cell>
          <cell r="DZ20">
            <v>3.6339942742624975E-2</v>
          </cell>
          <cell r="EA20">
            <v>2.0799544014351801E-2</v>
          </cell>
          <cell r="EB20">
            <v>2.0799544014351801E-2</v>
          </cell>
          <cell r="EC20">
            <v>5.8766601011141395E-2</v>
          </cell>
          <cell r="ED20">
            <v>5.8766601011141395E-2</v>
          </cell>
          <cell r="EE20">
            <v>2.0799544014351801E-2</v>
          </cell>
          <cell r="EF20">
            <v>4.1815197503283663E-2</v>
          </cell>
          <cell r="EG20">
            <v>5.8766601011141395E-2</v>
          </cell>
          <cell r="EH20">
            <v>3.6339942742624975E-2</v>
          </cell>
          <cell r="EI20">
            <v>3.6339942742624975E-2</v>
          </cell>
          <cell r="EJ20">
            <v>5.8766601011141395E-2</v>
          </cell>
          <cell r="EK20">
            <v>5.8766601011141395E-2</v>
          </cell>
          <cell r="EL20">
            <v>5.8766601011141395E-2</v>
          </cell>
          <cell r="EM20">
            <v>2.0799544014351801E-2</v>
          </cell>
          <cell r="EN20">
            <v>3.6339942742624975E-2</v>
          </cell>
          <cell r="EO20" t="e">
            <v>#N/A</v>
          </cell>
          <cell r="EP20">
            <v>2.0799544014351801E-2</v>
          </cell>
          <cell r="EQ20">
            <v>3.6339942742624975E-2</v>
          </cell>
          <cell r="ER20">
            <v>4.1815197503283663E-2</v>
          </cell>
          <cell r="ES20">
            <v>4.1815197503283663E-2</v>
          </cell>
          <cell r="ET20" t="e">
            <v>#N/A</v>
          </cell>
          <cell r="EU20">
            <v>2.0799544014351801E-2</v>
          </cell>
          <cell r="EV20">
            <v>4.5563581681881793E-2</v>
          </cell>
          <cell r="EW20">
            <v>4.1815197503283663E-2</v>
          </cell>
          <cell r="EX20">
            <v>4.1815197503283663E-2</v>
          </cell>
          <cell r="EY20">
            <v>4.1815197503283663E-2</v>
          </cell>
          <cell r="EZ20">
            <v>4.1815197503283663E-2</v>
          </cell>
          <cell r="FA20">
            <v>5.8766601011141395E-2</v>
          </cell>
          <cell r="FB20">
            <v>4.1815197503283663E-2</v>
          </cell>
          <cell r="FC20">
            <v>3.6339942742624975E-2</v>
          </cell>
          <cell r="FD20">
            <v>2.0799544014351801E-2</v>
          </cell>
          <cell r="FE20" t="e">
            <v>#N/A</v>
          </cell>
          <cell r="FF20">
            <v>2.0799544014351801E-2</v>
          </cell>
          <cell r="FG20">
            <v>4.1815197503283663E-2</v>
          </cell>
          <cell r="FH20">
            <v>4.1815197503283663E-2</v>
          </cell>
          <cell r="FI20">
            <v>3.6339942742624975E-2</v>
          </cell>
          <cell r="FJ20">
            <v>2.0799544014351801E-2</v>
          </cell>
          <cell r="FK20">
            <v>2.0799544014351801E-2</v>
          </cell>
          <cell r="FL20">
            <v>2.0799544014351801E-2</v>
          </cell>
          <cell r="FM20" t="e">
            <v>#N/A</v>
          </cell>
          <cell r="FN20">
            <v>4.1815197503283663E-2</v>
          </cell>
          <cell r="FO20">
            <v>4.1815197503283663E-2</v>
          </cell>
          <cell r="FP20">
            <v>5.8766601011141395E-2</v>
          </cell>
          <cell r="FQ20">
            <v>4.5563581681881793E-2</v>
          </cell>
          <cell r="FR20">
            <v>4.5563581681881793E-2</v>
          </cell>
          <cell r="FS20">
            <v>5.8766601011141395E-2</v>
          </cell>
          <cell r="FT20">
            <v>5.8766601011141395E-2</v>
          </cell>
          <cell r="FU20">
            <v>3.6339942742624975E-2</v>
          </cell>
          <cell r="FV20">
            <v>4.1815197503283663E-2</v>
          </cell>
          <cell r="FW20">
            <v>2.0799544014351801E-2</v>
          </cell>
          <cell r="FX20">
            <v>5.8766601011141395E-2</v>
          </cell>
          <cell r="FY20" t="e">
            <v>#N/A</v>
          </cell>
          <cell r="FZ20">
            <v>4.1815197503283663E-2</v>
          </cell>
          <cell r="GA20">
            <v>4.1815197503283663E-2</v>
          </cell>
          <cell r="GB20">
            <v>4.5563581681881793E-2</v>
          </cell>
          <cell r="GC20">
            <v>3.6339942742624975E-2</v>
          </cell>
          <cell r="GD20">
            <v>2.0799544014351801E-2</v>
          </cell>
          <cell r="GE20">
            <v>4.5563581681881793E-2</v>
          </cell>
          <cell r="GF20">
            <v>3.6339942742624975E-2</v>
          </cell>
          <cell r="GG20">
            <v>5.8766601011141395E-2</v>
          </cell>
          <cell r="GH20">
            <v>5.8766601011141395E-2</v>
          </cell>
          <cell r="GI20">
            <v>5.8766601011141395E-2</v>
          </cell>
          <cell r="GJ20">
            <v>4.1815197503283663E-2</v>
          </cell>
          <cell r="GK20">
            <v>4.1815197503283663E-2</v>
          </cell>
          <cell r="GL20">
            <v>4.1815197503283663E-2</v>
          </cell>
          <cell r="GM20">
            <v>4.1815197503283663E-2</v>
          </cell>
        </row>
        <row r="21">
          <cell r="B21">
            <v>5.5504774097537402E-2</v>
          </cell>
          <cell r="C21">
            <v>4.013686650328574E-2</v>
          </cell>
          <cell r="D21">
            <v>2.0375737955912854E-2</v>
          </cell>
          <cell r="E21" t="e">
            <v>#N/A</v>
          </cell>
          <cell r="F21">
            <v>4.013686650328574E-2</v>
          </cell>
          <cell r="G21">
            <v>3.5065658712770231E-2</v>
          </cell>
          <cell r="H21">
            <v>4.3578011399927341E-2</v>
          </cell>
          <cell r="I21">
            <v>3.5065658712770231E-2</v>
          </cell>
          <cell r="J21">
            <v>2.0375737955912854E-2</v>
          </cell>
          <cell r="K21">
            <v>2.0375737955912854E-2</v>
          </cell>
          <cell r="L21">
            <v>4.3578011399927341E-2</v>
          </cell>
          <cell r="M21">
            <v>4.013686650328574E-2</v>
          </cell>
          <cell r="N21">
            <v>2.0375737955912854E-2</v>
          </cell>
          <cell r="O21">
            <v>4.013686650328574E-2</v>
          </cell>
          <cell r="P21">
            <v>4.013686650328574E-2</v>
          </cell>
          <cell r="Q21">
            <v>5.5504774097537402E-2</v>
          </cell>
          <cell r="R21">
            <v>2.0375737955912854E-2</v>
          </cell>
          <cell r="S21">
            <v>4.013686650328574E-2</v>
          </cell>
          <cell r="T21">
            <v>3.5065658712770231E-2</v>
          </cell>
          <cell r="U21">
            <v>2.0375737955912854E-2</v>
          </cell>
          <cell r="V21">
            <v>4.3578011399927341E-2</v>
          </cell>
          <cell r="W21">
            <v>3.5065658712770231E-2</v>
          </cell>
          <cell r="X21">
            <v>3.5065658712770231E-2</v>
          </cell>
          <cell r="Y21">
            <v>3.5065658712770231E-2</v>
          </cell>
          <cell r="Z21">
            <v>3.5065658712770231E-2</v>
          </cell>
          <cell r="AA21">
            <v>3.5065658712770231E-2</v>
          </cell>
          <cell r="AB21">
            <v>5.5504774097537402E-2</v>
          </cell>
          <cell r="AC21">
            <v>5.5504774097537402E-2</v>
          </cell>
          <cell r="AD21">
            <v>4.013686650328574E-2</v>
          </cell>
          <cell r="AE21">
            <v>4.013686650328574E-2</v>
          </cell>
          <cell r="AF21">
            <v>2.0375737955912854E-2</v>
          </cell>
          <cell r="AG21">
            <v>2.0375737955912854E-2</v>
          </cell>
          <cell r="AH21">
            <v>3.5065658712770231E-2</v>
          </cell>
          <cell r="AI21">
            <v>5.5504774097537402E-2</v>
          </cell>
          <cell r="AJ21">
            <v>4.013686650328574E-2</v>
          </cell>
          <cell r="AK21">
            <v>4.013686650328574E-2</v>
          </cell>
          <cell r="AL21">
            <v>4.013686650328574E-2</v>
          </cell>
          <cell r="AM21">
            <v>4.013686650328574E-2</v>
          </cell>
          <cell r="AN21">
            <v>3.5065658712770231E-2</v>
          </cell>
          <cell r="AO21">
            <v>4.013686650328574E-2</v>
          </cell>
          <cell r="AP21">
            <v>4.013686650328574E-2</v>
          </cell>
          <cell r="AQ21">
            <v>3.5065658712770231E-2</v>
          </cell>
          <cell r="AR21" t="e">
            <v>#N/A</v>
          </cell>
          <cell r="AS21">
            <v>2.0375737955912854E-2</v>
          </cell>
          <cell r="AT21">
            <v>2.0375737955912854E-2</v>
          </cell>
          <cell r="AU21">
            <v>2.0375737955912854E-2</v>
          </cell>
          <cell r="AV21">
            <v>4.013686650328574E-2</v>
          </cell>
          <cell r="AW21">
            <v>3.5065658712770231E-2</v>
          </cell>
          <cell r="AX21">
            <v>2.0375737955912854E-2</v>
          </cell>
          <cell r="AY21">
            <v>3.5065658712770231E-2</v>
          </cell>
          <cell r="AZ21">
            <v>4.013686650328574E-2</v>
          </cell>
          <cell r="BA21">
            <v>3.5065658712770231E-2</v>
          </cell>
          <cell r="BB21">
            <v>4.013686650328574E-2</v>
          </cell>
          <cell r="BC21">
            <v>4.013686650328574E-2</v>
          </cell>
          <cell r="BD21" t="e">
            <v>#N/A</v>
          </cell>
          <cell r="BE21">
            <v>2.0375737955912854E-2</v>
          </cell>
          <cell r="BF21">
            <v>2.0375737955912854E-2</v>
          </cell>
          <cell r="BG21">
            <v>4.013686650328574E-2</v>
          </cell>
          <cell r="BH21">
            <v>2.0375737955912854E-2</v>
          </cell>
          <cell r="BI21">
            <v>5.5504774097537402E-2</v>
          </cell>
          <cell r="BJ21">
            <v>2.0375737955912854E-2</v>
          </cell>
          <cell r="BK21">
            <v>5.5504774097537402E-2</v>
          </cell>
          <cell r="BL21">
            <v>4.013686650328574E-2</v>
          </cell>
          <cell r="BM21">
            <v>2.0375737955912854E-2</v>
          </cell>
          <cell r="BN21">
            <v>4.3578011399927341E-2</v>
          </cell>
          <cell r="BO21">
            <v>4.013686650328574E-2</v>
          </cell>
          <cell r="BP21">
            <v>4.013686650328574E-2</v>
          </cell>
          <cell r="BQ21" t="e">
            <v>#N/A</v>
          </cell>
          <cell r="BR21">
            <v>4.013686650328574E-2</v>
          </cell>
          <cell r="BS21">
            <v>4.013686650328574E-2</v>
          </cell>
          <cell r="BT21">
            <v>4.013686650328574E-2</v>
          </cell>
          <cell r="BU21">
            <v>2.0375737955912854E-2</v>
          </cell>
          <cell r="BV21">
            <v>3.5065658712770231E-2</v>
          </cell>
          <cell r="BW21">
            <v>3.5065658712770231E-2</v>
          </cell>
          <cell r="BX21" t="e">
            <v>#N/A</v>
          </cell>
          <cell r="BY21">
            <v>3.5065658712770231E-2</v>
          </cell>
          <cell r="BZ21">
            <v>5.5504774097537402E-2</v>
          </cell>
          <cell r="CA21">
            <v>3.5065658712770231E-2</v>
          </cell>
          <cell r="CB21">
            <v>2.0375737955912854E-2</v>
          </cell>
          <cell r="CC21">
            <v>3.5065658712770231E-2</v>
          </cell>
          <cell r="CD21">
            <v>2.0375737955912854E-2</v>
          </cell>
          <cell r="CE21">
            <v>5.5504774097537402E-2</v>
          </cell>
          <cell r="CF21">
            <v>5.5504774097537402E-2</v>
          </cell>
          <cell r="CG21">
            <v>2.0375737955912854E-2</v>
          </cell>
          <cell r="CH21">
            <v>4.013686650328574E-2</v>
          </cell>
          <cell r="CI21">
            <v>4.013686650328574E-2</v>
          </cell>
          <cell r="CJ21">
            <v>2.0375737955912854E-2</v>
          </cell>
          <cell r="CK21">
            <v>2.0375737955912854E-2</v>
          </cell>
          <cell r="CL21">
            <v>2.0375737955912854E-2</v>
          </cell>
          <cell r="CM21">
            <v>3.5065658712770231E-2</v>
          </cell>
          <cell r="CN21">
            <v>4.013686650328574E-2</v>
          </cell>
          <cell r="CO21">
            <v>5.5504774097537402E-2</v>
          </cell>
          <cell r="CP21">
            <v>4.3578011399927341E-2</v>
          </cell>
          <cell r="CQ21">
            <v>4.013686650328574E-2</v>
          </cell>
          <cell r="CR21">
            <v>4.3578011399927341E-2</v>
          </cell>
          <cell r="CS21">
            <v>5.5504774097537402E-2</v>
          </cell>
          <cell r="CT21">
            <v>3.5065658712770231E-2</v>
          </cell>
          <cell r="CU21">
            <v>5.5504774097537402E-2</v>
          </cell>
          <cell r="CV21">
            <v>4.013686650328574E-2</v>
          </cell>
          <cell r="CW21">
            <v>5.5504774097537402E-2</v>
          </cell>
          <cell r="CX21">
            <v>4.013686650328574E-2</v>
          </cell>
          <cell r="CY21">
            <v>4.013686650328574E-2</v>
          </cell>
          <cell r="CZ21">
            <v>4.013686650328574E-2</v>
          </cell>
          <cell r="DA21" t="e">
            <v>#N/A</v>
          </cell>
          <cell r="DB21">
            <v>5.5504774097537402E-2</v>
          </cell>
          <cell r="DC21">
            <v>4.013686650328574E-2</v>
          </cell>
          <cell r="DD21">
            <v>2.0375737955912854E-2</v>
          </cell>
          <cell r="DE21">
            <v>2.0375737955912854E-2</v>
          </cell>
          <cell r="DF21">
            <v>2.0375737955912854E-2</v>
          </cell>
          <cell r="DG21">
            <v>4.013686650328574E-2</v>
          </cell>
          <cell r="DH21">
            <v>4.3578011399927341E-2</v>
          </cell>
          <cell r="DI21">
            <v>4.013686650328574E-2</v>
          </cell>
          <cell r="DJ21">
            <v>3.5065658712770231E-2</v>
          </cell>
          <cell r="DK21">
            <v>2.0375737955912854E-2</v>
          </cell>
          <cell r="DL21">
            <v>4.013686650328574E-2</v>
          </cell>
          <cell r="DM21">
            <v>5.5504774097537402E-2</v>
          </cell>
          <cell r="DN21">
            <v>2.0375737955912854E-2</v>
          </cell>
          <cell r="DO21">
            <v>5.5504774097537402E-2</v>
          </cell>
          <cell r="DP21">
            <v>4.013686650328574E-2</v>
          </cell>
          <cell r="DQ21">
            <v>4.013686650328574E-2</v>
          </cell>
          <cell r="DR21" t="e">
            <v>#N/A</v>
          </cell>
          <cell r="DS21">
            <v>4.013686650328574E-2</v>
          </cell>
          <cell r="DT21">
            <v>4.013686650328574E-2</v>
          </cell>
          <cell r="DU21">
            <v>5.5504774097537402E-2</v>
          </cell>
          <cell r="DV21">
            <v>4.0136866503285518E-2</v>
          </cell>
          <cell r="DW21" t="e">
            <v>#N/A</v>
          </cell>
          <cell r="DX21">
            <v>4.013686650328574E-2</v>
          </cell>
          <cell r="DY21">
            <v>4.013686650328574E-2</v>
          </cell>
          <cell r="DZ21">
            <v>3.5065658712770231E-2</v>
          </cell>
          <cell r="EA21">
            <v>2.0375737955912854E-2</v>
          </cell>
          <cell r="EB21">
            <v>2.0375737955912854E-2</v>
          </cell>
          <cell r="EC21">
            <v>5.5504774097537402E-2</v>
          </cell>
          <cell r="ED21">
            <v>5.5504774097537402E-2</v>
          </cell>
          <cell r="EE21">
            <v>2.0375737955912854E-2</v>
          </cell>
          <cell r="EF21">
            <v>4.013686650328574E-2</v>
          </cell>
          <cell r="EG21">
            <v>5.5504774097537402E-2</v>
          </cell>
          <cell r="EH21">
            <v>3.5065658712770231E-2</v>
          </cell>
          <cell r="EI21">
            <v>3.5065658712770231E-2</v>
          </cell>
          <cell r="EJ21">
            <v>5.5504774097537402E-2</v>
          </cell>
          <cell r="EK21">
            <v>5.5504774097537402E-2</v>
          </cell>
          <cell r="EL21">
            <v>5.5504774097537402E-2</v>
          </cell>
          <cell r="EM21">
            <v>2.0375737955912854E-2</v>
          </cell>
          <cell r="EN21">
            <v>3.5065658712770231E-2</v>
          </cell>
          <cell r="EO21" t="e">
            <v>#N/A</v>
          </cell>
          <cell r="EP21">
            <v>2.0375737955912854E-2</v>
          </cell>
          <cell r="EQ21">
            <v>3.5065658712770231E-2</v>
          </cell>
          <cell r="ER21">
            <v>4.013686650328574E-2</v>
          </cell>
          <cell r="ES21">
            <v>4.013686650328574E-2</v>
          </cell>
          <cell r="ET21" t="e">
            <v>#N/A</v>
          </cell>
          <cell r="EU21">
            <v>2.0375737955912854E-2</v>
          </cell>
          <cell r="EV21">
            <v>4.3578011399927341E-2</v>
          </cell>
          <cell r="EW21">
            <v>4.013686650328574E-2</v>
          </cell>
          <cell r="EX21">
            <v>4.013686650328574E-2</v>
          </cell>
          <cell r="EY21">
            <v>4.013686650328574E-2</v>
          </cell>
          <cell r="EZ21">
            <v>4.013686650328574E-2</v>
          </cell>
          <cell r="FA21">
            <v>5.5504774097537402E-2</v>
          </cell>
          <cell r="FB21">
            <v>4.013686650328574E-2</v>
          </cell>
          <cell r="FC21">
            <v>3.5065658712770231E-2</v>
          </cell>
          <cell r="FD21">
            <v>2.0375737955912854E-2</v>
          </cell>
          <cell r="FE21" t="e">
            <v>#N/A</v>
          </cell>
          <cell r="FF21">
            <v>2.0375737955912854E-2</v>
          </cell>
          <cell r="FG21">
            <v>4.013686650328574E-2</v>
          </cell>
          <cell r="FH21">
            <v>4.013686650328574E-2</v>
          </cell>
          <cell r="FI21">
            <v>3.5065658712770231E-2</v>
          </cell>
          <cell r="FJ21">
            <v>2.0375737955912854E-2</v>
          </cell>
          <cell r="FK21">
            <v>2.0375737955912854E-2</v>
          </cell>
          <cell r="FL21">
            <v>2.0375737955912854E-2</v>
          </cell>
          <cell r="FM21" t="e">
            <v>#N/A</v>
          </cell>
          <cell r="FN21">
            <v>4.013686650328574E-2</v>
          </cell>
          <cell r="FO21">
            <v>4.013686650328574E-2</v>
          </cell>
          <cell r="FP21">
            <v>5.5504774097537402E-2</v>
          </cell>
          <cell r="FQ21">
            <v>4.3578011399927341E-2</v>
          </cell>
          <cell r="FR21">
            <v>4.3578011399927341E-2</v>
          </cell>
          <cell r="FS21">
            <v>5.5504774097537402E-2</v>
          </cell>
          <cell r="FT21">
            <v>5.5504774097537402E-2</v>
          </cell>
          <cell r="FU21">
            <v>3.5065658712770231E-2</v>
          </cell>
          <cell r="FV21">
            <v>4.013686650328574E-2</v>
          </cell>
          <cell r="FW21">
            <v>2.0375737955912854E-2</v>
          </cell>
          <cell r="FX21">
            <v>5.5504774097537402E-2</v>
          </cell>
          <cell r="FY21" t="e">
            <v>#N/A</v>
          </cell>
          <cell r="FZ21">
            <v>4.013686650328574E-2</v>
          </cell>
          <cell r="GA21">
            <v>4.013686650328574E-2</v>
          </cell>
          <cell r="GB21">
            <v>4.3578011399927341E-2</v>
          </cell>
          <cell r="GC21">
            <v>3.5065658712770231E-2</v>
          </cell>
          <cell r="GD21">
            <v>2.0375737955912854E-2</v>
          </cell>
          <cell r="GE21">
            <v>4.3578011399927341E-2</v>
          </cell>
          <cell r="GF21">
            <v>3.5065658712770231E-2</v>
          </cell>
          <cell r="GG21">
            <v>5.5504774097537402E-2</v>
          </cell>
          <cell r="GH21">
            <v>5.5504774097537402E-2</v>
          </cell>
          <cell r="GI21">
            <v>5.5504774097537402E-2</v>
          </cell>
          <cell r="GJ21">
            <v>4.013686650328574E-2</v>
          </cell>
          <cell r="GK21">
            <v>4.013686650328574E-2</v>
          </cell>
          <cell r="GL21">
            <v>4.013686650328574E-2</v>
          </cell>
          <cell r="GM21">
            <v>4.013686650328574E-2</v>
          </cell>
        </row>
        <row r="22">
          <cell r="B22">
            <v>5.2586000044380965E-2</v>
          </cell>
          <cell r="C22">
            <v>3.8588062586625949E-2</v>
          </cell>
          <cell r="D22">
            <v>1.9968857743257296E-2</v>
          </cell>
          <cell r="E22" t="e">
            <v>#N/A</v>
          </cell>
          <cell r="F22">
            <v>3.8588062586625949E-2</v>
          </cell>
          <cell r="G22">
            <v>3.3877714343627963E-2</v>
          </cell>
          <cell r="H22">
            <v>4.1758269074172016E-2</v>
          </cell>
          <cell r="I22">
            <v>3.3877714343627963E-2</v>
          </cell>
          <cell r="J22">
            <v>1.9968857743257296E-2</v>
          </cell>
          <cell r="K22">
            <v>1.9968857743257296E-2</v>
          </cell>
          <cell r="L22">
            <v>4.1758269074172016E-2</v>
          </cell>
          <cell r="M22">
            <v>3.8588062586625949E-2</v>
          </cell>
          <cell r="N22">
            <v>1.9968857743257296E-2</v>
          </cell>
          <cell r="O22">
            <v>3.8588062586625949E-2</v>
          </cell>
          <cell r="P22">
            <v>3.8588062586625949E-2</v>
          </cell>
          <cell r="Q22">
            <v>5.2586000044380965E-2</v>
          </cell>
          <cell r="R22">
            <v>1.9968857743257296E-2</v>
          </cell>
          <cell r="S22">
            <v>3.8588062586625949E-2</v>
          </cell>
          <cell r="T22">
            <v>3.3877714343627963E-2</v>
          </cell>
          <cell r="U22">
            <v>1.9968857743257296E-2</v>
          </cell>
          <cell r="V22">
            <v>4.1758269074172016E-2</v>
          </cell>
          <cell r="W22">
            <v>3.3877714343627963E-2</v>
          </cell>
          <cell r="X22">
            <v>3.3877714343627963E-2</v>
          </cell>
          <cell r="Y22">
            <v>3.3877714343627963E-2</v>
          </cell>
          <cell r="Z22">
            <v>3.3877714343627963E-2</v>
          </cell>
          <cell r="AA22">
            <v>3.3877714343627963E-2</v>
          </cell>
          <cell r="AB22">
            <v>5.2586000044380965E-2</v>
          </cell>
          <cell r="AC22">
            <v>5.2586000044380965E-2</v>
          </cell>
          <cell r="AD22">
            <v>3.8588062586625949E-2</v>
          </cell>
          <cell r="AE22">
            <v>3.8588062586625949E-2</v>
          </cell>
          <cell r="AF22">
            <v>1.9968857743257296E-2</v>
          </cell>
          <cell r="AG22">
            <v>1.9968857743257296E-2</v>
          </cell>
          <cell r="AH22">
            <v>3.3877714343627963E-2</v>
          </cell>
          <cell r="AI22">
            <v>5.2586000044380965E-2</v>
          </cell>
          <cell r="AJ22">
            <v>3.8588062586625949E-2</v>
          </cell>
          <cell r="AK22">
            <v>3.8588062586625949E-2</v>
          </cell>
          <cell r="AL22">
            <v>3.8588062586625949E-2</v>
          </cell>
          <cell r="AM22">
            <v>3.8588062586625949E-2</v>
          </cell>
          <cell r="AN22">
            <v>3.3877714343627963E-2</v>
          </cell>
          <cell r="AO22">
            <v>3.8588062586625949E-2</v>
          </cell>
          <cell r="AP22">
            <v>3.8588062586625949E-2</v>
          </cell>
          <cell r="AQ22">
            <v>3.3877714343627963E-2</v>
          </cell>
          <cell r="AR22" t="e">
            <v>#N/A</v>
          </cell>
          <cell r="AS22">
            <v>1.9968857743257296E-2</v>
          </cell>
          <cell r="AT22">
            <v>1.9968857743257296E-2</v>
          </cell>
          <cell r="AU22">
            <v>1.9968857743257296E-2</v>
          </cell>
          <cell r="AV22">
            <v>3.8588062586625949E-2</v>
          </cell>
          <cell r="AW22">
            <v>3.3877714343627963E-2</v>
          </cell>
          <cell r="AX22">
            <v>1.9968857743257296E-2</v>
          </cell>
          <cell r="AY22">
            <v>3.3877714343627963E-2</v>
          </cell>
          <cell r="AZ22">
            <v>3.8588062586625949E-2</v>
          </cell>
          <cell r="BA22">
            <v>3.3877714343627963E-2</v>
          </cell>
          <cell r="BB22">
            <v>3.8588062586625949E-2</v>
          </cell>
          <cell r="BC22">
            <v>3.8588062586625949E-2</v>
          </cell>
          <cell r="BD22" t="e">
            <v>#N/A</v>
          </cell>
          <cell r="BE22">
            <v>1.9968857743257296E-2</v>
          </cell>
          <cell r="BF22">
            <v>1.9968857743257296E-2</v>
          </cell>
          <cell r="BG22">
            <v>3.8588062586625949E-2</v>
          </cell>
          <cell r="BH22">
            <v>1.9968857743257296E-2</v>
          </cell>
          <cell r="BI22">
            <v>5.2586000044380965E-2</v>
          </cell>
          <cell r="BJ22">
            <v>1.9968857743257296E-2</v>
          </cell>
          <cell r="BK22">
            <v>5.2586000044380965E-2</v>
          </cell>
          <cell r="BL22">
            <v>3.8588062586625949E-2</v>
          </cell>
          <cell r="BM22">
            <v>1.9968857743257296E-2</v>
          </cell>
          <cell r="BN22">
            <v>4.1758269074172016E-2</v>
          </cell>
          <cell r="BO22">
            <v>3.8588062586625949E-2</v>
          </cell>
          <cell r="BP22">
            <v>3.8588062586625949E-2</v>
          </cell>
          <cell r="BQ22" t="e">
            <v>#N/A</v>
          </cell>
          <cell r="BR22">
            <v>3.8588062586625949E-2</v>
          </cell>
          <cell r="BS22">
            <v>3.8588062586625949E-2</v>
          </cell>
          <cell r="BT22">
            <v>3.8588062586625949E-2</v>
          </cell>
          <cell r="BU22">
            <v>1.9968857743257296E-2</v>
          </cell>
          <cell r="BV22">
            <v>3.3877714343627963E-2</v>
          </cell>
          <cell r="BW22">
            <v>3.3877714343627963E-2</v>
          </cell>
          <cell r="BX22" t="e">
            <v>#N/A</v>
          </cell>
          <cell r="BY22">
            <v>3.3877714343627963E-2</v>
          </cell>
          <cell r="BZ22">
            <v>5.2586000044380965E-2</v>
          </cell>
          <cell r="CA22">
            <v>3.3877714343627963E-2</v>
          </cell>
          <cell r="CB22">
            <v>1.9968857743257296E-2</v>
          </cell>
          <cell r="CC22">
            <v>3.3877714343627963E-2</v>
          </cell>
          <cell r="CD22">
            <v>1.9968857743257296E-2</v>
          </cell>
          <cell r="CE22">
            <v>5.2586000044380965E-2</v>
          </cell>
          <cell r="CF22">
            <v>5.2586000044380965E-2</v>
          </cell>
          <cell r="CG22">
            <v>1.9968857743257296E-2</v>
          </cell>
          <cell r="CH22">
            <v>3.8588062586625949E-2</v>
          </cell>
          <cell r="CI22">
            <v>3.8588062586625949E-2</v>
          </cell>
          <cell r="CJ22">
            <v>1.9968857743257296E-2</v>
          </cell>
          <cell r="CK22">
            <v>1.9968857743257296E-2</v>
          </cell>
          <cell r="CL22">
            <v>1.9968857743257296E-2</v>
          </cell>
          <cell r="CM22">
            <v>3.3877714343627963E-2</v>
          </cell>
          <cell r="CN22">
            <v>3.8588062586625949E-2</v>
          </cell>
          <cell r="CO22">
            <v>5.2586000044380965E-2</v>
          </cell>
          <cell r="CP22">
            <v>4.1758269074172016E-2</v>
          </cell>
          <cell r="CQ22">
            <v>3.8588062586625949E-2</v>
          </cell>
          <cell r="CR22">
            <v>4.1758269074172016E-2</v>
          </cell>
          <cell r="CS22">
            <v>5.2586000044380965E-2</v>
          </cell>
          <cell r="CT22">
            <v>3.3877714343627963E-2</v>
          </cell>
          <cell r="CU22">
            <v>5.2586000044380965E-2</v>
          </cell>
          <cell r="CV22">
            <v>3.8588062586625949E-2</v>
          </cell>
          <cell r="CW22">
            <v>5.2586000044380965E-2</v>
          </cell>
          <cell r="CX22">
            <v>3.8588062586625949E-2</v>
          </cell>
          <cell r="CY22">
            <v>3.8588062586625949E-2</v>
          </cell>
          <cell r="CZ22">
            <v>3.8588062586625949E-2</v>
          </cell>
          <cell r="DA22" t="e">
            <v>#N/A</v>
          </cell>
          <cell r="DB22">
            <v>5.2586000044380965E-2</v>
          </cell>
          <cell r="DC22">
            <v>3.8588062586625949E-2</v>
          </cell>
          <cell r="DD22">
            <v>1.9968857743257296E-2</v>
          </cell>
          <cell r="DE22">
            <v>1.9968857743257296E-2</v>
          </cell>
          <cell r="DF22">
            <v>1.9968857743257296E-2</v>
          </cell>
          <cell r="DG22">
            <v>3.8588062586625949E-2</v>
          </cell>
          <cell r="DH22">
            <v>4.1758269074172016E-2</v>
          </cell>
          <cell r="DI22">
            <v>3.8588062586625949E-2</v>
          </cell>
          <cell r="DJ22">
            <v>3.3877714343627963E-2</v>
          </cell>
          <cell r="DK22">
            <v>1.9968857743257296E-2</v>
          </cell>
          <cell r="DL22">
            <v>3.8588062586625949E-2</v>
          </cell>
          <cell r="DM22">
            <v>5.2586000044380965E-2</v>
          </cell>
          <cell r="DN22">
            <v>1.9968857743257296E-2</v>
          </cell>
          <cell r="DO22">
            <v>5.2586000044380965E-2</v>
          </cell>
          <cell r="DP22">
            <v>3.8588062586625949E-2</v>
          </cell>
          <cell r="DQ22">
            <v>3.8588062586625949E-2</v>
          </cell>
          <cell r="DR22" t="e">
            <v>#N/A</v>
          </cell>
          <cell r="DS22">
            <v>3.8588062586625949E-2</v>
          </cell>
          <cell r="DT22">
            <v>3.8588062586625949E-2</v>
          </cell>
          <cell r="DU22">
            <v>5.2586000044380965E-2</v>
          </cell>
          <cell r="DV22">
            <v>3.8588062586625949E-2</v>
          </cell>
          <cell r="DW22" t="e">
            <v>#N/A</v>
          </cell>
          <cell r="DX22">
            <v>3.8588062586625949E-2</v>
          </cell>
          <cell r="DY22">
            <v>3.8588062586625949E-2</v>
          </cell>
          <cell r="DZ22">
            <v>3.3877714343627963E-2</v>
          </cell>
          <cell r="EA22">
            <v>1.9968857743257296E-2</v>
          </cell>
          <cell r="EB22">
            <v>1.9968857743257296E-2</v>
          </cell>
          <cell r="EC22">
            <v>5.2586000044380965E-2</v>
          </cell>
          <cell r="ED22">
            <v>5.2586000044380965E-2</v>
          </cell>
          <cell r="EE22">
            <v>1.9968857743257296E-2</v>
          </cell>
          <cell r="EF22">
            <v>3.8588062586625949E-2</v>
          </cell>
          <cell r="EG22">
            <v>5.2586000044380965E-2</v>
          </cell>
          <cell r="EH22">
            <v>3.3877714343627963E-2</v>
          </cell>
          <cell r="EI22">
            <v>3.3877714343627963E-2</v>
          </cell>
          <cell r="EJ22">
            <v>5.2586000044380965E-2</v>
          </cell>
          <cell r="EK22">
            <v>5.2586000044380965E-2</v>
          </cell>
          <cell r="EL22">
            <v>5.2586000044380965E-2</v>
          </cell>
          <cell r="EM22">
            <v>1.9968857743257296E-2</v>
          </cell>
          <cell r="EN22">
            <v>3.3877714343627963E-2</v>
          </cell>
          <cell r="EO22" t="e">
            <v>#N/A</v>
          </cell>
          <cell r="EP22">
            <v>1.9968857743257296E-2</v>
          </cell>
          <cell r="EQ22">
            <v>3.3877714343627963E-2</v>
          </cell>
          <cell r="ER22">
            <v>3.8588062586625949E-2</v>
          </cell>
          <cell r="ES22">
            <v>3.8588062586625949E-2</v>
          </cell>
          <cell r="ET22" t="e">
            <v>#N/A</v>
          </cell>
          <cell r="EU22">
            <v>1.9968857743257296E-2</v>
          </cell>
          <cell r="EV22">
            <v>4.1758269074172016E-2</v>
          </cell>
          <cell r="EW22">
            <v>3.8588062586625949E-2</v>
          </cell>
          <cell r="EX22">
            <v>3.8588062586625949E-2</v>
          </cell>
          <cell r="EY22">
            <v>3.8588062586625949E-2</v>
          </cell>
          <cell r="EZ22">
            <v>3.8588062586625949E-2</v>
          </cell>
          <cell r="FA22">
            <v>5.2586000044380965E-2</v>
          </cell>
          <cell r="FB22">
            <v>3.8588062586625949E-2</v>
          </cell>
          <cell r="FC22">
            <v>3.3877714343627963E-2</v>
          </cell>
          <cell r="FD22">
            <v>1.9968857743257296E-2</v>
          </cell>
          <cell r="FE22" t="e">
            <v>#N/A</v>
          </cell>
          <cell r="FF22">
            <v>1.9968857743257296E-2</v>
          </cell>
          <cell r="FG22">
            <v>3.8588062586625949E-2</v>
          </cell>
          <cell r="FH22">
            <v>3.8588062586625949E-2</v>
          </cell>
          <cell r="FI22">
            <v>3.3877714343627963E-2</v>
          </cell>
          <cell r="FJ22">
            <v>1.9968857743257296E-2</v>
          </cell>
          <cell r="FK22">
            <v>1.9968857743257296E-2</v>
          </cell>
          <cell r="FL22">
            <v>1.9968857743257296E-2</v>
          </cell>
          <cell r="FM22" t="e">
            <v>#N/A</v>
          </cell>
          <cell r="FN22">
            <v>3.8588062586625949E-2</v>
          </cell>
          <cell r="FO22">
            <v>3.8588062586625949E-2</v>
          </cell>
          <cell r="FP22">
            <v>5.2586000044380965E-2</v>
          </cell>
          <cell r="FQ22">
            <v>4.1758269074172016E-2</v>
          </cell>
          <cell r="FR22">
            <v>4.1758269074172016E-2</v>
          </cell>
          <cell r="FS22">
            <v>5.2586000044380965E-2</v>
          </cell>
          <cell r="FT22">
            <v>5.2586000044380965E-2</v>
          </cell>
          <cell r="FU22">
            <v>3.3877714343627963E-2</v>
          </cell>
          <cell r="FV22">
            <v>3.8588062586625949E-2</v>
          </cell>
          <cell r="FW22">
            <v>1.9968857743257296E-2</v>
          </cell>
          <cell r="FX22">
            <v>5.2586000044380965E-2</v>
          </cell>
          <cell r="FY22" t="e">
            <v>#N/A</v>
          </cell>
          <cell r="FZ22">
            <v>3.8588062586625949E-2</v>
          </cell>
          <cell r="GA22">
            <v>3.8588062586625949E-2</v>
          </cell>
          <cell r="GB22">
            <v>4.1758269074172016E-2</v>
          </cell>
          <cell r="GC22">
            <v>3.3877714343627963E-2</v>
          </cell>
          <cell r="GD22">
            <v>1.9968857743257296E-2</v>
          </cell>
          <cell r="GE22">
            <v>4.1758269074172016E-2</v>
          </cell>
          <cell r="GF22">
            <v>3.3877714343627963E-2</v>
          </cell>
          <cell r="GG22">
            <v>5.2586000044380965E-2</v>
          </cell>
          <cell r="GH22">
            <v>5.2586000044380965E-2</v>
          </cell>
          <cell r="GI22">
            <v>5.2586000044380965E-2</v>
          </cell>
          <cell r="GJ22">
            <v>3.8588062586625949E-2</v>
          </cell>
          <cell r="GK22">
            <v>3.8588062586625949E-2</v>
          </cell>
          <cell r="GL22">
            <v>3.8588062586625949E-2</v>
          </cell>
          <cell r="GM22">
            <v>3.8588062586625949E-2</v>
          </cell>
        </row>
        <row r="23">
          <cell r="B23">
            <v>4.9958863258834807E-2</v>
          </cell>
          <cell r="C23">
            <v>3.7154348270209692E-2</v>
          </cell>
          <cell r="D23">
            <v>1.9577909258366333E-2</v>
          </cell>
          <cell r="E23" t="e">
            <v>#N/A</v>
          </cell>
          <cell r="F23">
            <v>3.7154348270209692E-2</v>
          </cell>
          <cell r="G23">
            <v>3.2767622199048496E-2</v>
          </cell>
          <cell r="H23">
            <v>4.0084413355588877E-2</v>
          </cell>
          <cell r="I23">
            <v>3.2767622199048496E-2</v>
          </cell>
          <cell r="J23">
            <v>1.9577909258366333E-2</v>
          </cell>
          <cell r="K23">
            <v>1.9577909258366333E-2</v>
          </cell>
          <cell r="L23">
            <v>4.0084413355588877E-2</v>
          </cell>
          <cell r="M23">
            <v>3.7154348270209692E-2</v>
          </cell>
          <cell r="N23">
            <v>1.9577909258366333E-2</v>
          </cell>
          <cell r="O23">
            <v>3.7154348270209692E-2</v>
          </cell>
          <cell r="P23">
            <v>3.7154348270209692E-2</v>
          </cell>
          <cell r="Q23">
            <v>4.9958863258834807E-2</v>
          </cell>
          <cell r="R23">
            <v>1.9577909258366333E-2</v>
          </cell>
          <cell r="S23">
            <v>3.7154348270209692E-2</v>
          </cell>
          <cell r="T23">
            <v>3.2767622199048496E-2</v>
          </cell>
          <cell r="U23">
            <v>1.9577909258366333E-2</v>
          </cell>
          <cell r="V23">
            <v>4.0084413355588877E-2</v>
          </cell>
          <cell r="W23">
            <v>3.2767622199048496E-2</v>
          </cell>
          <cell r="X23">
            <v>3.2767622199048496E-2</v>
          </cell>
          <cell r="Y23">
            <v>3.2767622199048496E-2</v>
          </cell>
          <cell r="Z23">
            <v>3.2767622199048496E-2</v>
          </cell>
          <cell r="AA23">
            <v>3.2767622199048496E-2</v>
          </cell>
          <cell r="AB23">
            <v>4.9958863258834807E-2</v>
          </cell>
          <cell r="AC23">
            <v>4.9958863258834807E-2</v>
          </cell>
          <cell r="AD23">
            <v>3.7154348270209692E-2</v>
          </cell>
          <cell r="AE23">
            <v>3.7154348270209692E-2</v>
          </cell>
          <cell r="AF23">
            <v>1.9577909258366333E-2</v>
          </cell>
          <cell r="AG23">
            <v>1.9577909258366333E-2</v>
          </cell>
          <cell r="AH23">
            <v>3.2767622199048496E-2</v>
          </cell>
          <cell r="AI23">
            <v>4.9958863258834807E-2</v>
          </cell>
          <cell r="AJ23">
            <v>3.7154348270209692E-2</v>
          </cell>
          <cell r="AK23">
            <v>3.7154348270209692E-2</v>
          </cell>
          <cell r="AL23">
            <v>3.7154348270209692E-2</v>
          </cell>
          <cell r="AM23">
            <v>3.7154348270209692E-2</v>
          </cell>
          <cell r="AN23">
            <v>3.2767622199048496E-2</v>
          </cell>
          <cell r="AO23">
            <v>3.7154348270209692E-2</v>
          </cell>
          <cell r="AP23">
            <v>3.7154348270209692E-2</v>
          </cell>
          <cell r="AQ23">
            <v>3.2767622199048496E-2</v>
          </cell>
          <cell r="AR23" t="e">
            <v>#N/A</v>
          </cell>
          <cell r="AS23">
            <v>1.9577909258366333E-2</v>
          </cell>
          <cell r="AT23">
            <v>1.9577909258366333E-2</v>
          </cell>
          <cell r="AU23">
            <v>1.9577909258366333E-2</v>
          </cell>
          <cell r="AV23">
            <v>3.7154348270209692E-2</v>
          </cell>
          <cell r="AW23">
            <v>3.2767622199048496E-2</v>
          </cell>
          <cell r="AX23">
            <v>1.9577909258366333E-2</v>
          </cell>
          <cell r="AY23">
            <v>3.2767622199048496E-2</v>
          </cell>
          <cell r="AZ23">
            <v>3.7154348270209692E-2</v>
          </cell>
          <cell r="BA23">
            <v>3.2767622199048496E-2</v>
          </cell>
          <cell r="BB23">
            <v>3.7154348270209692E-2</v>
          </cell>
          <cell r="BC23">
            <v>3.7154348270209692E-2</v>
          </cell>
          <cell r="BD23" t="e">
            <v>#N/A</v>
          </cell>
          <cell r="BE23">
            <v>1.9577909258366333E-2</v>
          </cell>
          <cell r="BF23">
            <v>1.9577909258366333E-2</v>
          </cell>
          <cell r="BG23">
            <v>3.7154348270209692E-2</v>
          </cell>
          <cell r="BH23">
            <v>1.9577909258366333E-2</v>
          </cell>
          <cell r="BI23">
            <v>4.9958863258834807E-2</v>
          </cell>
          <cell r="BJ23">
            <v>1.9577909258366333E-2</v>
          </cell>
          <cell r="BK23">
            <v>4.9958863258834807E-2</v>
          </cell>
          <cell r="BL23">
            <v>3.7154348270209692E-2</v>
          </cell>
          <cell r="BM23">
            <v>1.9577909258366333E-2</v>
          </cell>
          <cell r="BN23">
            <v>4.0084413355588877E-2</v>
          </cell>
          <cell r="BO23">
            <v>3.7154348270209692E-2</v>
          </cell>
          <cell r="BP23">
            <v>3.7154348270209692E-2</v>
          </cell>
          <cell r="BQ23" t="e">
            <v>#N/A</v>
          </cell>
          <cell r="BR23">
            <v>3.7154348270209692E-2</v>
          </cell>
          <cell r="BS23">
            <v>3.7154348270209692E-2</v>
          </cell>
          <cell r="BT23">
            <v>3.7154348270209692E-2</v>
          </cell>
          <cell r="BU23">
            <v>1.9577909258366333E-2</v>
          </cell>
          <cell r="BV23">
            <v>3.2767622199048496E-2</v>
          </cell>
          <cell r="BW23">
            <v>3.2767622199048496E-2</v>
          </cell>
          <cell r="BX23" t="e">
            <v>#N/A</v>
          </cell>
          <cell r="BY23">
            <v>3.2767622199048496E-2</v>
          </cell>
          <cell r="BZ23">
            <v>4.9958863258834807E-2</v>
          </cell>
          <cell r="CA23">
            <v>3.2767622199048496E-2</v>
          </cell>
          <cell r="CB23">
            <v>1.9577909258366333E-2</v>
          </cell>
          <cell r="CC23">
            <v>3.2767622199048496E-2</v>
          </cell>
          <cell r="CD23">
            <v>1.9577909258366333E-2</v>
          </cell>
          <cell r="CE23">
            <v>4.9958863258834807E-2</v>
          </cell>
          <cell r="CF23">
            <v>4.9958863258834807E-2</v>
          </cell>
          <cell r="CG23">
            <v>1.9577909258366333E-2</v>
          </cell>
          <cell r="CH23">
            <v>3.7154348270209692E-2</v>
          </cell>
          <cell r="CI23">
            <v>3.7154348270209692E-2</v>
          </cell>
          <cell r="CJ23">
            <v>1.9577909258366333E-2</v>
          </cell>
          <cell r="CK23">
            <v>1.9577909258366333E-2</v>
          </cell>
          <cell r="CL23">
            <v>1.9577909258366333E-2</v>
          </cell>
          <cell r="CM23">
            <v>3.2767622199048496E-2</v>
          </cell>
          <cell r="CN23">
            <v>3.7154348270209692E-2</v>
          </cell>
          <cell r="CO23">
            <v>4.9958863258834807E-2</v>
          </cell>
          <cell r="CP23">
            <v>4.0084413355588877E-2</v>
          </cell>
          <cell r="CQ23">
            <v>3.7154348270209692E-2</v>
          </cell>
          <cell r="CR23">
            <v>4.0084413355588877E-2</v>
          </cell>
          <cell r="CS23">
            <v>4.9958863258834807E-2</v>
          </cell>
          <cell r="CT23">
            <v>3.2767622199048496E-2</v>
          </cell>
          <cell r="CU23">
            <v>4.9958863258834807E-2</v>
          </cell>
          <cell r="CV23">
            <v>3.7154348270209692E-2</v>
          </cell>
          <cell r="CW23">
            <v>4.9958863258834807E-2</v>
          </cell>
          <cell r="CX23">
            <v>3.7154348270209692E-2</v>
          </cell>
          <cell r="CY23">
            <v>3.7154348270209692E-2</v>
          </cell>
          <cell r="CZ23">
            <v>3.7154348270209692E-2</v>
          </cell>
          <cell r="DA23" t="e">
            <v>#N/A</v>
          </cell>
          <cell r="DB23">
            <v>4.9958863258834807E-2</v>
          </cell>
          <cell r="DC23">
            <v>3.7154348270209692E-2</v>
          </cell>
          <cell r="DD23">
            <v>1.9577909258366333E-2</v>
          </cell>
          <cell r="DE23">
            <v>1.9577909258366333E-2</v>
          </cell>
          <cell r="DF23">
            <v>1.9577909258366333E-2</v>
          </cell>
          <cell r="DG23">
            <v>3.7154348270209692E-2</v>
          </cell>
          <cell r="DH23">
            <v>4.0084413355588877E-2</v>
          </cell>
          <cell r="DI23">
            <v>3.7154348270209692E-2</v>
          </cell>
          <cell r="DJ23">
            <v>3.2767622199048496E-2</v>
          </cell>
          <cell r="DK23">
            <v>1.9577909258366333E-2</v>
          </cell>
          <cell r="DL23">
            <v>3.7154348270209692E-2</v>
          </cell>
          <cell r="DM23">
            <v>4.9958863258834807E-2</v>
          </cell>
          <cell r="DN23">
            <v>1.9577909258366333E-2</v>
          </cell>
          <cell r="DO23">
            <v>4.9958863258834807E-2</v>
          </cell>
          <cell r="DP23">
            <v>3.7154348270209692E-2</v>
          </cell>
          <cell r="DQ23">
            <v>3.7154348270209692E-2</v>
          </cell>
          <cell r="DR23" t="e">
            <v>#N/A</v>
          </cell>
          <cell r="DS23">
            <v>3.7154348270209692E-2</v>
          </cell>
          <cell r="DT23">
            <v>3.7154348270209692E-2</v>
          </cell>
          <cell r="DU23">
            <v>4.9958863258834807E-2</v>
          </cell>
          <cell r="DV23">
            <v>3.7154348270209692E-2</v>
          </cell>
          <cell r="DW23" t="e">
            <v>#N/A</v>
          </cell>
          <cell r="DX23">
            <v>3.7154348270209692E-2</v>
          </cell>
          <cell r="DY23">
            <v>3.7154348270209692E-2</v>
          </cell>
          <cell r="DZ23">
            <v>3.2767622199048496E-2</v>
          </cell>
          <cell r="EA23">
            <v>1.9577909258366555E-2</v>
          </cell>
          <cell r="EB23">
            <v>1.9577909258366333E-2</v>
          </cell>
          <cell r="EC23">
            <v>4.9958863258834807E-2</v>
          </cell>
          <cell r="ED23">
            <v>4.9958863258834807E-2</v>
          </cell>
          <cell r="EE23">
            <v>1.9577909258366333E-2</v>
          </cell>
          <cell r="EF23">
            <v>3.7154348270209692E-2</v>
          </cell>
          <cell r="EG23">
            <v>4.9958863258834807E-2</v>
          </cell>
          <cell r="EH23">
            <v>3.2767622199048496E-2</v>
          </cell>
          <cell r="EI23">
            <v>3.2767622199048496E-2</v>
          </cell>
          <cell r="EJ23">
            <v>4.9958863258834807E-2</v>
          </cell>
          <cell r="EK23">
            <v>4.9958863258834807E-2</v>
          </cell>
          <cell r="EL23">
            <v>4.9958863258834807E-2</v>
          </cell>
          <cell r="EM23">
            <v>1.9577909258366333E-2</v>
          </cell>
          <cell r="EN23">
            <v>3.2767622199048496E-2</v>
          </cell>
          <cell r="EO23" t="e">
            <v>#N/A</v>
          </cell>
          <cell r="EP23">
            <v>1.9577909258366333E-2</v>
          </cell>
          <cell r="EQ23">
            <v>3.2767622199048496E-2</v>
          </cell>
          <cell r="ER23">
            <v>3.7154348270209692E-2</v>
          </cell>
          <cell r="ES23">
            <v>3.7154348270209692E-2</v>
          </cell>
          <cell r="ET23" t="e">
            <v>#N/A</v>
          </cell>
          <cell r="EU23">
            <v>1.9577909258366333E-2</v>
          </cell>
          <cell r="EV23">
            <v>4.0084413355588877E-2</v>
          </cell>
          <cell r="EW23">
            <v>3.7154348270209692E-2</v>
          </cell>
          <cell r="EX23">
            <v>3.7154348270209692E-2</v>
          </cell>
          <cell r="EY23">
            <v>3.7154348270209692E-2</v>
          </cell>
          <cell r="EZ23">
            <v>3.7154348270209692E-2</v>
          </cell>
          <cell r="FA23">
            <v>4.9958863258834807E-2</v>
          </cell>
          <cell r="FB23">
            <v>3.7154348270209692E-2</v>
          </cell>
          <cell r="FC23">
            <v>3.2767622199048496E-2</v>
          </cell>
          <cell r="FD23">
            <v>1.9577909258366333E-2</v>
          </cell>
          <cell r="FE23" t="e">
            <v>#N/A</v>
          </cell>
          <cell r="FF23">
            <v>1.9577909258366333E-2</v>
          </cell>
          <cell r="FG23">
            <v>3.7154348270209692E-2</v>
          </cell>
          <cell r="FH23">
            <v>3.7154348270209692E-2</v>
          </cell>
          <cell r="FI23">
            <v>3.2767622199048496E-2</v>
          </cell>
          <cell r="FJ23">
            <v>1.9577909258366333E-2</v>
          </cell>
          <cell r="FK23">
            <v>1.9577909258366333E-2</v>
          </cell>
          <cell r="FL23">
            <v>1.9577909258366333E-2</v>
          </cell>
          <cell r="FM23" t="e">
            <v>#N/A</v>
          </cell>
          <cell r="FN23">
            <v>3.7154348270209692E-2</v>
          </cell>
          <cell r="FO23">
            <v>3.7154348270209692E-2</v>
          </cell>
          <cell r="FP23">
            <v>4.9958863258834807E-2</v>
          </cell>
          <cell r="FQ23">
            <v>4.0084413355588877E-2</v>
          </cell>
          <cell r="FR23">
            <v>4.0084413355588877E-2</v>
          </cell>
          <cell r="FS23">
            <v>4.9958863258834807E-2</v>
          </cell>
          <cell r="FT23">
            <v>4.9958863258834807E-2</v>
          </cell>
          <cell r="FU23">
            <v>3.2767622199048496E-2</v>
          </cell>
          <cell r="FV23">
            <v>3.7154348270209692E-2</v>
          </cell>
          <cell r="FW23">
            <v>1.9577909258366333E-2</v>
          </cell>
          <cell r="FX23">
            <v>4.9958863258834807E-2</v>
          </cell>
          <cell r="FY23" t="e">
            <v>#N/A</v>
          </cell>
          <cell r="FZ23">
            <v>3.7154348270209692E-2</v>
          </cell>
          <cell r="GA23">
            <v>3.7154348270209692E-2</v>
          </cell>
          <cell r="GB23">
            <v>4.0084413355588877E-2</v>
          </cell>
          <cell r="GC23">
            <v>3.2767622199048496E-2</v>
          </cell>
          <cell r="GD23">
            <v>1.9577909258366333E-2</v>
          </cell>
          <cell r="GE23">
            <v>4.0084413355588877E-2</v>
          </cell>
          <cell r="GF23">
            <v>3.2767622199048496E-2</v>
          </cell>
          <cell r="GG23">
            <v>4.9958863258834807E-2</v>
          </cell>
          <cell r="GH23">
            <v>4.9958863258834807E-2</v>
          </cell>
          <cell r="GI23">
            <v>4.9958863258834807E-2</v>
          </cell>
          <cell r="GJ23">
            <v>3.7154348270209692E-2</v>
          </cell>
          <cell r="GK23">
            <v>3.7154348270209692E-2</v>
          </cell>
          <cell r="GL23">
            <v>3.7154348270209692E-2</v>
          </cell>
          <cell r="GM23">
            <v>3.7154348270209692E-2</v>
          </cell>
        </row>
        <row r="24">
          <cell r="B24">
            <v>6.5743791692966846E-2</v>
          </cell>
          <cell r="C24">
            <v>6.4985189004369337E-2</v>
          </cell>
          <cell r="D24">
            <v>2.5230250556751876E-2</v>
          </cell>
          <cell r="E24" t="e">
            <v>#N/A</v>
          </cell>
          <cell r="F24">
            <v>6.4985189004369337E-2</v>
          </cell>
          <cell r="G24">
            <v>5.1360713635371313E-2</v>
          </cell>
          <cell r="H24">
            <v>5.1957232137497034E-2</v>
          </cell>
          <cell r="I24">
            <v>5.1360713635371313E-2</v>
          </cell>
          <cell r="J24">
            <v>2.5230250556751876E-2</v>
          </cell>
          <cell r="K24">
            <v>2.5230250556751876E-2</v>
          </cell>
          <cell r="L24">
            <v>5.1957232137497034E-2</v>
          </cell>
          <cell r="M24">
            <v>6.4985189004369337E-2</v>
          </cell>
          <cell r="N24">
            <v>2.5230250556751876E-2</v>
          </cell>
          <cell r="O24">
            <v>6.4985189004369337E-2</v>
          </cell>
          <cell r="P24">
            <v>6.4985189004369337E-2</v>
          </cell>
          <cell r="Q24">
            <v>6.5743791692966846E-2</v>
          </cell>
          <cell r="R24">
            <v>2.5230250556751876E-2</v>
          </cell>
          <cell r="S24">
            <v>6.4985189004369337E-2</v>
          </cell>
          <cell r="T24">
            <v>5.1360713635371313E-2</v>
          </cell>
          <cell r="U24">
            <v>2.5230250556751876E-2</v>
          </cell>
          <cell r="V24">
            <v>5.1957232137497034E-2</v>
          </cell>
          <cell r="W24">
            <v>5.1360713635371313E-2</v>
          </cell>
          <cell r="X24">
            <v>5.1360713635371313E-2</v>
          </cell>
          <cell r="Y24">
            <v>5.1360713635371313E-2</v>
          </cell>
          <cell r="Z24">
            <v>5.1360713635371313E-2</v>
          </cell>
          <cell r="AA24">
            <v>5.1360713635371313E-2</v>
          </cell>
          <cell r="AB24">
            <v>6.5743791692966846E-2</v>
          </cell>
          <cell r="AC24">
            <v>6.5743791692966846E-2</v>
          </cell>
          <cell r="AD24">
            <v>6.4985189004369337E-2</v>
          </cell>
          <cell r="AE24">
            <v>6.4985189004369337E-2</v>
          </cell>
          <cell r="AF24">
            <v>2.5230250556751876E-2</v>
          </cell>
          <cell r="AG24">
            <v>2.5230250556751876E-2</v>
          </cell>
          <cell r="AH24">
            <v>5.1360713635371313E-2</v>
          </cell>
          <cell r="AI24">
            <v>6.5743791692966846E-2</v>
          </cell>
          <cell r="AJ24">
            <v>6.4985189004369337E-2</v>
          </cell>
          <cell r="AK24">
            <v>6.4985189004369337E-2</v>
          </cell>
          <cell r="AL24">
            <v>6.4985189004369337E-2</v>
          </cell>
          <cell r="AM24">
            <v>6.4985189004369337E-2</v>
          </cell>
          <cell r="AN24">
            <v>5.1360713635371313E-2</v>
          </cell>
          <cell r="AO24">
            <v>6.4985189004369337E-2</v>
          </cell>
          <cell r="AP24">
            <v>6.4985189004369337E-2</v>
          </cell>
          <cell r="AQ24">
            <v>5.1360713635371313E-2</v>
          </cell>
          <cell r="AR24" t="e">
            <v>#N/A</v>
          </cell>
          <cell r="AS24">
            <v>2.5230250556751876E-2</v>
          </cell>
          <cell r="AT24">
            <v>2.5230250556751876E-2</v>
          </cell>
          <cell r="AU24">
            <v>2.5230250556751876E-2</v>
          </cell>
          <cell r="AV24">
            <v>6.4985189004369337E-2</v>
          </cell>
          <cell r="AW24">
            <v>5.1360713635371313E-2</v>
          </cell>
          <cell r="AX24">
            <v>2.5230250556751876E-2</v>
          </cell>
          <cell r="AY24">
            <v>5.1360713635371313E-2</v>
          </cell>
          <cell r="AZ24">
            <v>6.4985189004369337E-2</v>
          </cell>
          <cell r="BA24">
            <v>5.1360713635371313E-2</v>
          </cell>
          <cell r="BB24">
            <v>6.4985189004369337E-2</v>
          </cell>
          <cell r="BC24">
            <v>6.4985189004369337E-2</v>
          </cell>
          <cell r="BD24" t="e">
            <v>#N/A</v>
          </cell>
          <cell r="BE24">
            <v>2.5230250556751876E-2</v>
          </cell>
          <cell r="BF24">
            <v>2.5230250556751876E-2</v>
          </cell>
          <cell r="BG24">
            <v>6.4985189004369337E-2</v>
          </cell>
          <cell r="BH24">
            <v>2.5230250556751876E-2</v>
          </cell>
          <cell r="BI24">
            <v>6.5743791692966846E-2</v>
          </cell>
          <cell r="BJ24">
            <v>2.5230250556751876E-2</v>
          </cell>
          <cell r="BK24">
            <v>6.5743791692966846E-2</v>
          </cell>
          <cell r="BL24">
            <v>6.4985189004369337E-2</v>
          </cell>
          <cell r="BM24">
            <v>2.5230250556751876E-2</v>
          </cell>
          <cell r="BN24">
            <v>5.1957232137497034E-2</v>
          </cell>
          <cell r="BO24">
            <v>6.4985189004369337E-2</v>
          </cell>
          <cell r="BP24">
            <v>6.4985189004369337E-2</v>
          </cell>
          <cell r="BQ24" t="e">
            <v>#N/A</v>
          </cell>
          <cell r="BR24">
            <v>6.4985189004369337E-2</v>
          </cell>
          <cell r="BS24">
            <v>6.4985189004369337E-2</v>
          </cell>
          <cell r="BT24">
            <v>6.4985189004369337E-2</v>
          </cell>
          <cell r="BU24">
            <v>2.5230250556751876E-2</v>
          </cell>
          <cell r="BV24">
            <v>5.1360713635371313E-2</v>
          </cell>
          <cell r="BW24">
            <v>5.1360713635371313E-2</v>
          </cell>
          <cell r="BX24" t="e">
            <v>#N/A</v>
          </cell>
          <cell r="BY24">
            <v>5.1360713635371313E-2</v>
          </cell>
          <cell r="BZ24">
            <v>6.5743791692966846E-2</v>
          </cell>
          <cell r="CA24">
            <v>5.1360713635371313E-2</v>
          </cell>
          <cell r="CB24">
            <v>2.5230250556751876E-2</v>
          </cell>
          <cell r="CC24">
            <v>5.1360713635371313E-2</v>
          </cell>
          <cell r="CD24">
            <v>2.5230250556751876E-2</v>
          </cell>
          <cell r="CE24">
            <v>6.5743791692966846E-2</v>
          </cell>
          <cell r="CF24">
            <v>6.5743791692966846E-2</v>
          </cell>
          <cell r="CG24">
            <v>2.5230250556751876E-2</v>
          </cell>
          <cell r="CH24">
            <v>6.4985189004369337E-2</v>
          </cell>
          <cell r="CI24">
            <v>6.4985189004369337E-2</v>
          </cell>
          <cell r="CJ24">
            <v>2.5230250556751876E-2</v>
          </cell>
          <cell r="CK24">
            <v>2.5230250556751876E-2</v>
          </cell>
          <cell r="CL24">
            <v>2.5230250556751876E-2</v>
          </cell>
          <cell r="CM24">
            <v>5.1360713635371313E-2</v>
          </cell>
          <cell r="CN24">
            <v>6.4985189004369337E-2</v>
          </cell>
          <cell r="CO24">
            <v>6.5743791692966846E-2</v>
          </cell>
          <cell r="CP24">
            <v>5.1957232137497034E-2</v>
          </cell>
          <cell r="CQ24">
            <v>6.4985189004369337E-2</v>
          </cell>
          <cell r="CR24">
            <v>5.1957232137497034E-2</v>
          </cell>
          <cell r="CS24">
            <v>6.5743791692966846E-2</v>
          </cell>
          <cell r="CT24">
            <v>5.1360713635371313E-2</v>
          </cell>
          <cell r="CU24">
            <v>6.5743791692966846E-2</v>
          </cell>
          <cell r="CV24">
            <v>6.4985189004369337E-2</v>
          </cell>
          <cell r="CW24">
            <v>6.5743791692966846E-2</v>
          </cell>
          <cell r="CX24">
            <v>6.4985189004369337E-2</v>
          </cell>
          <cell r="CY24">
            <v>6.4985189004369337E-2</v>
          </cell>
          <cell r="CZ24">
            <v>6.4985189004369337E-2</v>
          </cell>
          <cell r="DA24" t="e">
            <v>#N/A</v>
          </cell>
          <cell r="DB24">
            <v>6.5743791692966846E-2</v>
          </cell>
          <cell r="DC24">
            <v>6.4985189004369337E-2</v>
          </cell>
          <cell r="DD24">
            <v>2.5230250556751876E-2</v>
          </cell>
          <cell r="DE24">
            <v>2.5230250556751876E-2</v>
          </cell>
          <cell r="DF24">
            <v>2.5230250556751876E-2</v>
          </cell>
          <cell r="DG24">
            <v>6.4985189004369337E-2</v>
          </cell>
          <cell r="DH24">
            <v>5.1957232137497034E-2</v>
          </cell>
          <cell r="DI24">
            <v>6.4985189004369337E-2</v>
          </cell>
          <cell r="DJ24">
            <v>5.1360713635371313E-2</v>
          </cell>
          <cell r="DK24">
            <v>2.5230250556751876E-2</v>
          </cell>
          <cell r="DL24">
            <v>6.4985189004369337E-2</v>
          </cell>
          <cell r="DM24">
            <v>6.5743791692966846E-2</v>
          </cell>
          <cell r="DN24">
            <v>2.5230250556751876E-2</v>
          </cell>
          <cell r="DO24">
            <v>6.5743791692966846E-2</v>
          </cell>
          <cell r="DP24">
            <v>6.4985189004369337E-2</v>
          </cell>
          <cell r="DQ24">
            <v>6.4985189004369337E-2</v>
          </cell>
          <cell r="DR24" t="e">
            <v>#N/A</v>
          </cell>
          <cell r="DS24">
            <v>6.4985189004369337E-2</v>
          </cell>
          <cell r="DT24">
            <v>6.4985189004369337E-2</v>
          </cell>
          <cell r="DU24">
            <v>6.5743791692966846E-2</v>
          </cell>
          <cell r="DV24">
            <v>6.4985189004369337E-2</v>
          </cell>
          <cell r="DW24" t="e">
            <v>#N/A</v>
          </cell>
          <cell r="DX24">
            <v>6.4985189004369337E-2</v>
          </cell>
          <cell r="DY24">
            <v>6.4985189004369337E-2</v>
          </cell>
          <cell r="DZ24">
            <v>5.1360713635371313E-2</v>
          </cell>
          <cell r="EA24">
            <v>2.5230250556751876E-2</v>
          </cell>
          <cell r="EB24">
            <v>2.5230250556751876E-2</v>
          </cell>
          <cell r="EC24">
            <v>6.5743791692966846E-2</v>
          </cell>
          <cell r="ED24">
            <v>6.5743791692966846E-2</v>
          </cell>
          <cell r="EE24">
            <v>2.5230250556751876E-2</v>
          </cell>
          <cell r="EF24">
            <v>6.4985189004369337E-2</v>
          </cell>
          <cell r="EG24">
            <v>6.5743791692966846E-2</v>
          </cell>
          <cell r="EH24">
            <v>5.1360713635371313E-2</v>
          </cell>
          <cell r="EI24">
            <v>5.1360713635371313E-2</v>
          </cell>
          <cell r="EJ24">
            <v>6.5743791692966846E-2</v>
          </cell>
          <cell r="EK24">
            <v>6.5743791692966846E-2</v>
          </cell>
          <cell r="EL24">
            <v>6.5743791692966846E-2</v>
          </cell>
          <cell r="EM24">
            <v>2.5230250556751876E-2</v>
          </cell>
          <cell r="EN24">
            <v>5.1360713635371313E-2</v>
          </cell>
          <cell r="EO24" t="e">
            <v>#N/A</v>
          </cell>
          <cell r="EP24">
            <v>2.5230250556751876E-2</v>
          </cell>
          <cell r="EQ24">
            <v>5.1360713635371313E-2</v>
          </cell>
          <cell r="ER24">
            <v>6.4985189004369337E-2</v>
          </cell>
          <cell r="ES24">
            <v>6.4985189004369337E-2</v>
          </cell>
          <cell r="ET24" t="e">
            <v>#N/A</v>
          </cell>
          <cell r="EU24">
            <v>2.5230250556751876E-2</v>
          </cell>
          <cell r="EV24">
            <v>5.1957232137497034E-2</v>
          </cell>
          <cell r="EW24">
            <v>6.4985189004369337E-2</v>
          </cell>
          <cell r="EX24">
            <v>6.4985189004369337E-2</v>
          </cell>
          <cell r="EY24">
            <v>6.4985189004369337E-2</v>
          </cell>
          <cell r="EZ24">
            <v>6.4985189004369337E-2</v>
          </cell>
          <cell r="FA24">
            <v>6.5743791692966846E-2</v>
          </cell>
          <cell r="FB24">
            <v>6.4985189004369337E-2</v>
          </cell>
          <cell r="FC24">
            <v>5.1360713635371313E-2</v>
          </cell>
          <cell r="FD24">
            <v>2.5230250556751876E-2</v>
          </cell>
          <cell r="FE24" t="e">
            <v>#N/A</v>
          </cell>
          <cell r="FF24">
            <v>2.5230250556751876E-2</v>
          </cell>
          <cell r="FG24">
            <v>6.4985189004369337E-2</v>
          </cell>
          <cell r="FH24">
            <v>6.4985189004369337E-2</v>
          </cell>
          <cell r="FI24">
            <v>5.1360713635371313E-2</v>
          </cell>
          <cell r="FJ24">
            <v>2.5230250556751876E-2</v>
          </cell>
          <cell r="FK24">
            <v>2.5230250556751876E-2</v>
          </cell>
          <cell r="FL24">
            <v>2.5230250556751876E-2</v>
          </cell>
          <cell r="FM24" t="e">
            <v>#N/A</v>
          </cell>
          <cell r="FN24">
            <v>6.4985189004369337E-2</v>
          </cell>
          <cell r="FO24">
            <v>6.4985189004369337E-2</v>
          </cell>
          <cell r="FP24">
            <v>6.5743791692966846E-2</v>
          </cell>
          <cell r="FQ24">
            <v>5.1957232137497034E-2</v>
          </cell>
          <cell r="FR24">
            <v>5.1957232137497034E-2</v>
          </cell>
          <cell r="FS24">
            <v>6.5743791692966846E-2</v>
          </cell>
          <cell r="FT24">
            <v>6.5743791692966846E-2</v>
          </cell>
          <cell r="FU24">
            <v>5.1360713635371313E-2</v>
          </cell>
          <cell r="FV24">
            <v>6.4985189004369337E-2</v>
          </cell>
          <cell r="FW24">
            <v>2.5230250556751876E-2</v>
          </cell>
          <cell r="FX24">
            <v>6.5743791692966846E-2</v>
          </cell>
          <cell r="FY24" t="e">
            <v>#N/A</v>
          </cell>
          <cell r="FZ24">
            <v>6.4985189004369337E-2</v>
          </cell>
          <cell r="GA24">
            <v>6.4985189004369337E-2</v>
          </cell>
          <cell r="GB24">
            <v>5.1957232137497034E-2</v>
          </cell>
          <cell r="GC24">
            <v>5.1360713635371313E-2</v>
          </cell>
          <cell r="GD24">
            <v>2.5230250556751876E-2</v>
          </cell>
          <cell r="GE24">
            <v>5.1957232137497034E-2</v>
          </cell>
          <cell r="GF24">
            <v>5.1360713635371313E-2</v>
          </cell>
          <cell r="GG24">
            <v>6.5743791692966846E-2</v>
          </cell>
          <cell r="GH24">
            <v>6.5743791692966846E-2</v>
          </cell>
          <cell r="GI24">
            <v>6.5743791692966846E-2</v>
          </cell>
          <cell r="GJ24">
            <v>6.4985189004369337E-2</v>
          </cell>
          <cell r="GK24">
            <v>6.4985189004369337E-2</v>
          </cell>
          <cell r="GL24">
            <v>6.4985189004369337E-2</v>
          </cell>
          <cell r="GM24">
            <v>6.4985189004369559E-2</v>
          </cell>
        </row>
        <row r="25">
          <cell r="B25">
            <v>6.1688177032240166E-2</v>
          </cell>
          <cell r="C25">
            <v>6.101980541637686E-2</v>
          </cell>
          <cell r="D25">
            <v>2.4609350478149272E-2</v>
          </cell>
          <cell r="E25" t="e">
            <v>#N/A</v>
          </cell>
          <cell r="F25">
            <v>6.101980541637686E-2</v>
          </cell>
          <cell r="G25">
            <v>4.8851657636870716E-2</v>
          </cell>
          <cell r="H25">
            <v>4.9391011868347601E-2</v>
          </cell>
          <cell r="I25">
            <v>4.8851657636870716E-2</v>
          </cell>
          <cell r="J25">
            <v>2.4609350478149272E-2</v>
          </cell>
          <cell r="K25">
            <v>2.4609350478149272E-2</v>
          </cell>
          <cell r="L25">
            <v>4.9391011868347601E-2</v>
          </cell>
          <cell r="M25">
            <v>6.101980541637686E-2</v>
          </cell>
          <cell r="N25">
            <v>2.4609350478149272E-2</v>
          </cell>
          <cell r="O25">
            <v>6.101980541637686E-2</v>
          </cell>
          <cell r="P25">
            <v>6.101980541637686E-2</v>
          </cell>
          <cell r="Q25">
            <v>6.1688177032240166E-2</v>
          </cell>
          <cell r="R25">
            <v>2.4609350478149272E-2</v>
          </cell>
          <cell r="S25">
            <v>6.101980541637686E-2</v>
          </cell>
          <cell r="T25">
            <v>4.8851657636870716E-2</v>
          </cell>
          <cell r="U25">
            <v>2.4609350478149272E-2</v>
          </cell>
          <cell r="V25">
            <v>4.9391011868347601E-2</v>
          </cell>
          <cell r="W25">
            <v>4.8851657636870716E-2</v>
          </cell>
          <cell r="X25">
            <v>4.8851657636870716E-2</v>
          </cell>
          <cell r="Y25">
            <v>4.8851657636870716E-2</v>
          </cell>
          <cell r="Z25">
            <v>4.8851657636870716E-2</v>
          </cell>
          <cell r="AA25">
            <v>4.8851657636870716E-2</v>
          </cell>
          <cell r="AB25">
            <v>6.1688177032240166E-2</v>
          </cell>
          <cell r="AC25">
            <v>6.1688177032240166E-2</v>
          </cell>
          <cell r="AD25">
            <v>6.101980541637686E-2</v>
          </cell>
          <cell r="AE25">
            <v>6.101980541637686E-2</v>
          </cell>
          <cell r="AF25">
            <v>2.4609350478149272E-2</v>
          </cell>
          <cell r="AG25">
            <v>2.4609350478149272E-2</v>
          </cell>
          <cell r="AH25">
            <v>4.8851657636870716E-2</v>
          </cell>
          <cell r="AI25">
            <v>6.1688177032240166E-2</v>
          </cell>
          <cell r="AJ25">
            <v>6.101980541637686E-2</v>
          </cell>
          <cell r="AK25">
            <v>6.101980541637686E-2</v>
          </cell>
          <cell r="AL25">
            <v>6.101980541637686E-2</v>
          </cell>
          <cell r="AM25">
            <v>6.101980541637686E-2</v>
          </cell>
          <cell r="AN25">
            <v>4.8851657636870716E-2</v>
          </cell>
          <cell r="AO25">
            <v>6.101980541637686E-2</v>
          </cell>
          <cell r="AP25">
            <v>6.101980541637686E-2</v>
          </cell>
          <cell r="AQ25">
            <v>4.8851657636870716E-2</v>
          </cell>
          <cell r="AR25" t="e">
            <v>#N/A</v>
          </cell>
          <cell r="AS25">
            <v>2.4609350478149272E-2</v>
          </cell>
          <cell r="AT25">
            <v>2.4609350478149272E-2</v>
          </cell>
          <cell r="AU25">
            <v>2.4609350478149272E-2</v>
          </cell>
          <cell r="AV25">
            <v>6.101980541637686E-2</v>
          </cell>
          <cell r="AW25">
            <v>4.8851657636870716E-2</v>
          </cell>
          <cell r="AX25">
            <v>2.4609350478149272E-2</v>
          </cell>
          <cell r="AY25">
            <v>4.8851657636870716E-2</v>
          </cell>
          <cell r="AZ25">
            <v>6.101980541637686E-2</v>
          </cell>
          <cell r="BA25">
            <v>4.8851657636870716E-2</v>
          </cell>
          <cell r="BB25">
            <v>6.101980541637686E-2</v>
          </cell>
          <cell r="BC25">
            <v>6.101980541637686E-2</v>
          </cell>
          <cell r="BD25" t="e">
            <v>#N/A</v>
          </cell>
          <cell r="BE25">
            <v>2.4609350478149272E-2</v>
          </cell>
          <cell r="BF25">
            <v>2.4609350478149272E-2</v>
          </cell>
          <cell r="BG25">
            <v>6.101980541637686E-2</v>
          </cell>
          <cell r="BH25">
            <v>2.4609350478149272E-2</v>
          </cell>
          <cell r="BI25">
            <v>6.1688177032240166E-2</v>
          </cell>
          <cell r="BJ25">
            <v>2.4609350478149272E-2</v>
          </cell>
          <cell r="BK25">
            <v>6.1688177032240166E-2</v>
          </cell>
          <cell r="BL25">
            <v>6.101980541637686E-2</v>
          </cell>
          <cell r="BM25">
            <v>2.4609350478149272E-2</v>
          </cell>
          <cell r="BN25">
            <v>4.9391011868347601E-2</v>
          </cell>
          <cell r="BO25">
            <v>6.101980541637686E-2</v>
          </cell>
          <cell r="BP25">
            <v>6.101980541637686E-2</v>
          </cell>
          <cell r="BQ25" t="e">
            <v>#N/A</v>
          </cell>
          <cell r="BR25">
            <v>6.101980541637686E-2</v>
          </cell>
          <cell r="BS25">
            <v>6.101980541637686E-2</v>
          </cell>
          <cell r="BT25">
            <v>6.101980541637686E-2</v>
          </cell>
          <cell r="BU25">
            <v>2.4609350478149272E-2</v>
          </cell>
          <cell r="BV25">
            <v>4.8851657636870716E-2</v>
          </cell>
          <cell r="BW25">
            <v>4.8851657636870716E-2</v>
          </cell>
          <cell r="BX25" t="e">
            <v>#N/A</v>
          </cell>
          <cell r="BY25">
            <v>4.8851657636870716E-2</v>
          </cell>
          <cell r="BZ25">
            <v>6.1688177032240166E-2</v>
          </cell>
          <cell r="CA25">
            <v>4.8851657636870716E-2</v>
          </cell>
          <cell r="CB25">
            <v>2.4609350478149272E-2</v>
          </cell>
          <cell r="CC25">
            <v>4.8851657636870716E-2</v>
          </cell>
          <cell r="CD25">
            <v>2.4609350478149272E-2</v>
          </cell>
          <cell r="CE25">
            <v>6.1688177032240166E-2</v>
          </cell>
          <cell r="CF25">
            <v>6.1688177032240166E-2</v>
          </cell>
          <cell r="CG25">
            <v>2.4609350478149272E-2</v>
          </cell>
          <cell r="CH25">
            <v>6.101980541637686E-2</v>
          </cell>
          <cell r="CI25">
            <v>6.101980541637686E-2</v>
          </cell>
          <cell r="CJ25">
            <v>2.4609350478149272E-2</v>
          </cell>
          <cell r="CK25">
            <v>2.4609350478149272E-2</v>
          </cell>
          <cell r="CL25">
            <v>2.4609350478149272E-2</v>
          </cell>
          <cell r="CM25">
            <v>4.8851657636870716E-2</v>
          </cell>
          <cell r="CN25">
            <v>6.101980541637686E-2</v>
          </cell>
          <cell r="CO25">
            <v>6.1688177032240166E-2</v>
          </cell>
          <cell r="CP25">
            <v>4.9391011868347601E-2</v>
          </cell>
          <cell r="CQ25">
            <v>6.101980541637686E-2</v>
          </cell>
          <cell r="CR25">
            <v>4.9391011868347601E-2</v>
          </cell>
          <cell r="CS25">
            <v>6.1688177032240166E-2</v>
          </cell>
          <cell r="CT25">
            <v>4.8851657636870716E-2</v>
          </cell>
          <cell r="CU25">
            <v>6.1688177032240166E-2</v>
          </cell>
          <cell r="CV25">
            <v>6.101980541637686E-2</v>
          </cell>
          <cell r="CW25">
            <v>6.1688177032240166E-2</v>
          </cell>
          <cell r="CX25">
            <v>6.101980541637686E-2</v>
          </cell>
          <cell r="CY25">
            <v>6.101980541637686E-2</v>
          </cell>
          <cell r="CZ25">
            <v>6.101980541637686E-2</v>
          </cell>
          <cell r="DA25" t="e">
            <v>#N/A</v>
          </cell>
          <cell r="DB25">
            <v>6.1688177032240166E-2</v>
          </cell>
          <cell r="DC25">
            <v>6.101980541637686E-2</v>
          </cell>
          <cell r="DD25">
            <v>2.4609350478149272E-2</v>
          </cell>
          <cell r="DE25">
            <v>2.4609350478149272E-2</v>
          </cell>
          <cell r="DF25">
            <v>2.4609350478149272E-2</v>
          </cell>
          <cell r="DG25">
            <v>6.101980541637686E-2</v>
          </cell>
          <cell r="DH25">
            <v>4.9391011868347601E-2</v>
          </cell>
          <cell r="DI25">
            <v>6.101980541637686E-2</v>
          </cell>
          <cell r="DJ25">
            <v>4.8851657636870716E-2</v>
          </cell>
          <cell r="DK25">
            <v>2.4609350478149272E-2</v>
          </cell>
          <cell r="DL25">
            <v>6.101980541637686E-2</v>
          </cell>
          <cell r="DM25">
            <v>6.1688177032240166E-2</v>
          </cell>
          <cell r="DN25">
            <v>2.4609350478149272E-2</v>
          </cell>
          <cell r="DO25">
            <v>6.1688177032240166E-2</v>
          </cell>
          <cell r="DP25">
            <v>6.101980541637686E-2</v>
          </cell>
          <cell r="DQ25">
            <v>6.101980541637686E-2</v>
          </cell>
          <cell r="DR25" t="e">
            <v>#N/A</v>
          </cell>
          <cell r="DS25">
            <v>6.101980541637686E-2</v>
          </cell>
          <cell r="DT25">
            <v>6.101980541637686E-2</v>
          </cell>
          <cell r="DU25">
            <v>6.1688177032240166E-2</v>
          </cell>
          <cell r="DV25">
            <v>6.101980541637686E-2</v>
          </cell>
          <cell r="DW25" t="e">
            <v>#N/A</v>
          </cell>
          <cell r="DX25">
            <v>6.101980541637686E-2</v>
          </cell>
          <cell r="DY25">
            <v>6.101980541637686E-2</v>
          </cell>
          <cell r="DZ25">
            <v>4.8851657636870716E-2</v>
          </cell>
          <cell r="EA25">
            <v>2.4609350478149272E-2</v>
          </cell>
          <cell r="EB25">
            <v>2.4609350478149272E-2</v>
          </cell>
          <cell r="EC25">
            <v>6.1688177032240166E-2</v>
          </cell>
          <cell r="ED25">
            <v>6.1688177032240166E-2</v>
          </cell>
          <cell r="EE25">
            <v>2.4609350478149272E-2</v>
          </cell>
          <cell r="EF25">
            <v>6.101980541637686E-2</v>
          </cell>
          <cell r="EG25">
            <v>6.1688177032240166E-2</v>
          </cell>
          <cell r="EH25">
            <v>4.8851657636870716E-2</v>
          </cell>
          <cell r="EI25">
            <v>4.8851657636870716E-2</v>
          </cell>
          <cell r="EJ25">
            <v>6.1688177032240166E-2</v>
          </cell>
          <cell r="EK25">
            <v>6.1688177032240166E-2</v>
          </cell>
          <cell r="EL25">
            <v>6.1688177032240166E-2</v>
          </cell>
          <cell r="EM25">
            <v>2.4609350478149272E-2</v>
          </cell>
          <cell r="EN25">
            <v>4.8851657636870716E-2</v>
          </cell>
          <cell r="EO25" t="e">
            <v>#N/A</v>
          </cell>
          <cell r="EP25">
            <v>2.4609350478149272E-2</v>
          </cell>
          <cell r="EQ25">
            <v>4.8851657636870716E-2</v>
          </cell>
          <cell r="ER25">
            <v>6.101980541637686E-2</v>
          </cell>
          <cell r="ES25">
            <v>6.101980541637686E-2</v>
          </cell>
          <cell r="ET25" t="e">
            <v>#N/A</v>
          </cell>
          <cell r="EU25">
            <v>2.4609350478149272E-2</v>
          </cell>
          <cell r="EV25">
            <v>4.9391011868347601E-2</v>
          </cell>
          <cell r="EW25">
            <v>6.101980541637686E-2</v>
          </cell>
          <cell r="EX25">
            <v>6.101980541637686E-2</v>
          </cell>
          <cell r="EY25">
            <v>6.101980541637686E-2</v>
          </cell>
          <cell r="EZ25">
            <v>6.101980541637686E-2</v>
          </cell>
          <cell r="FA25">
            <v>6.1688177032240166E-2</v>
          </cell>
          <cell r="FB25">
            <v>6.101980541637686E-2</v>
          </cell>
          <cell r="FC25">
            <v>4.8851657636870716E-2</v>
          </cell>
          <cell r="FD25">
            <v>2.4609350478149272E-2</v>
          </cell>
          <cell r="FE25" t="e">
            <v>#N/A</v>
          </cell>
          <cell r="FF25">
            <v>2.4609350478149272E-2</v>
          </cell>
          <cell r="FG25">
            <v>6.101980541637686E-2</v>
          </cell>
          <cell r="FH25">
            <v>6.101980541637686E-2</v>
          </cell>
          <cell r="FI25">
            <v>4.8851657636870716E-2</v>
          </cell>
          <cell r="FJ25">
            <v>2.4609350478149272E-2</v>
          </cell>
          <cell r="FK25">
            <v>2.4609350478149272E-2</v>
          </cell>
          <cell r="FL25">
            <v>2.4609350478149272E-2</v>
          </cell>
          <cell r="FM25" t="e">
            <v>#N/A</v>
          </cell>
          <cell r="FN25">
            <v>6.101980541637686E-2</v>
          </cell>
          <cell r="FO25">
            <v>6.101980541637686E-2</v>
          </cell>
          <cell r="FP25">
            <v>6.1688177032240166E-2</v>
          </cell>
          <cell r="FQ25">
            <v>4.9391011868347601E-2</v>
          </cell>
          <cell r="FR25">
            <v>4.9391011868347601E-2</v>
          </cell>
          <cell r="FS25">
            <v>6.1688177032240166E-2</v>
          </cell>
          <cell r="FT25">
            <v>6.1688177032240166E-2</v>
          </cell>
          <cell r="FU25">
            <v>4.8851657636870716E-2</v>
          </cell>
          <cell r="FV25">
            <v>6.101980541637686E-2</v>
          </cell>
          <cell r="FW25">
            <v>2.4609350478149272E-2</v>
          </cell>
          <cell r="FX25">
            <v>6.1688177032240166E-2</v>
          </cell>
          <cell r="FY25" t="e">
            <v>#N/A</v>
          </cell>
          <cell r="FZ25">
            <v>6.101980541637686E-2</v>
          </cell>
          <cell r="GA25">
            <v>6.101980541637686E-2</v>
          </cell>
          <cell r="GB25">
            <v>4.9391011868347601E-2</v>
          </cell>
          <cell r="GC25">
            <v>4.8851657636870716E-2</v>
          </cell>
          <cell r="GD25">
            <v>2.4609350478149272E-2</v>
          </cell>
          <cell r="GE25">
            <v>4.9391011868347601E-2</v>
          </cell>
          <cell r="GF25">
            <v>4.8851657636870716E-2</v>
          </cell>
          <cell r="GG25">
            <v>6.1688177032240166E-2</v>
          </cell>
          <cell r="GH25">
            <v>6.1688177032240166E-2</v>
          </cell>
          <cell r="GI25">
            <v>6.1688177032240166E-2</v>
          </cell>
          <cell r="GJ25">
            <v>6.101980541637686E-2</v>
          </cell>
          <cell r="GK25">
            <v>6.101980541637686E-2</v>
          </cell>
          <cell r="GL25">
            <v>6.101980541637686E-2</v>
          </cell>
          <cell r="GM25">
            <v>6.101980541637686E-2</v>
          </cell>
        </row>
        <row r="26">
          <cell r="B26">
            <v>5.8103856072579285E-2</v>
          </cell>
          <cell r="C26">
            <v>5.7510524407629049E-2</v>
          </cell>
          <cell r="D26">
            <v>2.4018276298830576E-2</v>
          </cell>
          <cell r="E26" t="e">
            <v>#N/A</v>
          </cell>
          <cell r="F26">
            <v>5.7510524407629049E-2</v>
          </cell>
          <cell r="G26">
            <v>4.6576326862977524E-2</v>
          </cell>
          <cell r="H26">
            <v>4.7066356877224491E-2</v>
          </cell>
          <cell r="I26">
            <v>4.6576326862977524E-2</v>
          </cell>
          <cell r="J26">
            <v>2.4018276298830576E-2</v>
          </cell>
          <cell r="K26">
            <v>2.4018276298830576E-2</v>
          </cell>
          <cell r="L26">
            <v>4.7066356877224491E-2</v>
          </cell>
          <cell r="M26">
            <v>5.7510524407629049E-2</v>
          </cell>
          <cell r="N26">
            <v>2.4018276298830576E-2</v>
          </cell>
          <cell r="O26">
            <v>5.7510524407629049E-2</v>
          </cell>
          <cell r="P26">
            <v>5.7510524407629049E-2</v>
          </cell>
          <cell r="Q26">
            <v>5.8103856072579285E-2</v>
          </cell>
          <cell r="R26">
            <v>2.4018276298830576E-2</v>
          </cell>
          <cell r="S26">
            <v>5.7510524407629049E-2</v>
          </cell>
          <cell r="T26">
            <v>4.6576326862977524E-2</v>
          </cell>
          <cell r="U26">
            <v>2.4018276298830576E-2</v>
          </cell>
          <cell r="V26">
            <v>4.7066356877224491E-2</v>
          </cell>
          <cell r="W26">
            <v>4.6576326862977524E-2</v>
          </cell>
          <cell r="X26">
            <v>4.6576326862977524E-2</v>
          </cell>
          <cell r="Y26">
            <v>4.6576326862977524E-2</v>
          </cell>
          <cell r="Z26">
            <v>4.6576326862977524E-2</v>
          </cell>
          <cell r="AA26">
            <v>4.6576326862977524E-2</v>
          </cell>
          <cell r="AB26">
            <v>5.8103856072579285E-2</v>
          </cell>
          <cell r="AC26">
            <v>5.8103856072579285E-2</v>
          </cell>
          <cell r="AD26">
            <v>5.7510524407629049E-2</v>
          </cell>
          <cell r="AE26">
            <v>5.7510524407629049E-2</v>
          </cell>
          <cell r="AF26">
            <v>2.4018276298830576E-2</v>
          </cell>
          <cell r="AG26">
            <v>2.4018276298830576E-2</v>
          </cell>
          <cell r="AH26">
            <v>4.6576326862977524E-2</v>
          </cell>
          <cell r="AI26">
            <v>5.8103856072579285E-2</v>
          </cell>
          <cell r="AJ26">
            <v>5.7510524407629049E-2</v>
          </cell>
          <cell r="AK26">
            <v>5.7510524407629049E-2</v>
          </cell>
          <cell r="AL26">
            <v>5.7510524407629049E-2</v>
          </cell>
          <cell r="AM26">
            <v>5.7510524407629049E-2</v>
          </cell>
          <cell r="AN26">
            <v>4.6576326862977524E-2</v>
          </cell>
          <cell r="AO26">
            <v>5.7510524407629049E-2</v>
          </cell>
          <cell r="AP26">
            <v>5.7510524407629049E-2</v>
          </cell>
          <cell r="AQ26">
            <v>4.6576326862977524E-2</v>
          </cell>
          <cell r="AR26" t="e">
            <v>#N/A</v>
          </cell>
          <cell r="AS26">
            <v>2.4018276298830576E-2</v>
          </cell>
          <cell r="AT26">
            <v>2.4018276298830576E-2</v>
          </cell>
          <cell r="AU26">
            <v>2.4018276298830576E-2</v>
          </cell>
          <cell r="AV26">
            <v>5.7510524407629049E-2</v>
          </cell>
          <cell r="AW26">
            <v>4.6576326862977524E-2</v>
          </cell>
          <cell r="AX26">
            <v>2.4018276298830576E-2</v>
          </cell>
          <cell r="AY26">
            <v>4.6576326862977524E-2</v>
          </cell>
          <cell r="AZ26">
            <v>5.7510524407629049E-2</v>
          </cell>
          <cell r="BA26">
            <v>4.6576326862977524E-2</v>
          </cell>
          <cell r="BB26">
            <v>5.7510524407629049E-2</v>
          </cell>
          <cell r="BC26">
            <v>5.7510524407629049E-2</v>
          </cell>
          <cell r="BD26" t="e">
            <v>#N/A</v>
          </cell>
          <cell r="BE26">
            <v>2.4018276298830576E-2</v>
          </cell>
          <cell r="BF26">
            <v>2.4018276298830576E-2</v>
          </cell>
          <cell r="BG26">
            <v>5.7510524407629049E-2</v>
          </cell>
          <cell r="BH26">
            <v>2.4018276298830576E-2</v>
          </cell>
          <cell r="BI26">
            <v>5.8103856072579285E-2</v>
          </cell>
          <cell r="BJ26">
            <v>2.4018276298830576E-2</v>
          </cell>
          <cell r="BK26">
            <v>5.8103856072579285E-2</v>
          </cell>
          <cell r="BL26">
            <v>5.7510524407629049E-2</v>
          </cell>
          <cell r="BM26">
            <v>2.4018276298830576E-2</v>
          </cell>
          <cell r="BN26">
            <v>4.7066356877224491E-2</v>
          </cell>
          <cell r="BO26">
            <v>5.7510524407629049E-2</v>
          </cell>
          <cell r="BP26">
            <v>5.7510524407629049E-2</v>
          </cell>
          <cell r="BQ26" t="e">
            <v>#N/A</v>
          </cell>
          <cell r="BR26">
            <v>5.7510524407629049E-2</v>
          </cell>
          <cell r="BS26">
            <v>5.7510524407629049E-2</v>
          </cell>
          <cell r="BT26">
            <v>5.7510524407629049E-2</v>
          </cell>
          <cell r="BU26">
            <v>2.4018276298830576E-2</v>
          </cell>
          <cell r="BV26">
            <v>4.6576326862977524E-2</v>
          </cell>
          <cell r="BW26">
            <v>4.6576326862977524E-2</v>
          </cell>
          <cell r="BX26" t="e">
            <v>#N/A</v>
          </cell>
          <cell r="BY26">
            <v>4.6576326862977524E-2</v>
          </cell>
          <cell r="BZ26">
            <v>5.8103856072579285E-2</v>
          </cell>
          <cell r="CA26">
            <v>4.6576326862977524E-2</v>
          </cell>
          <cell r="CB26">
            <v>2.4018276298830576E-2</v>
          </cell>
          <cell r="CC26">
            <v>4.6576326862977524E-2</v>
          </cell>
          <cell r="CD26">
            <v>2.4018276298830576E-2</v>
          </cell>
          <cell r="CE26">
            <v>5.8103856072579285E-2</v>
          </cell>
          <cell r="CF26">
            <v>5.8103856072579285E-2</v>
          </cell>
          <cell r="CG26">
            <v>2.4018276298830576E-2</v>
          </cell>
          <cell r="CH26">
            <v>5.7510524407629049E-2</v>
          </cell>
          <cell r="CI26">
            <v>5.7510524407629049E-2</v>
          </cell>
          <cell r="CJ26">
            <v>2.4018276298830576E-2</v>
          </cell>
          <cell r="CK26">
            <v>2.4018276298830576E-2</v>
          </cell>
          <cell r="CL26">
            <v>2.4018276298830576E-2</v>
          </cell>
          <cell r="CM26">
            <v>4.6576326862977524E-2</v>
          </cell>
          <cell r="CN26">
            <v>5.7510524407629049E-2</v>
          </cell>
          <cell r="CO26">
            <v>5.8103856072579285E-2</v>
          </cell>
          <cell r="CP26">
            <v>4.7066356877224491E-2</v>
          </cell>
          <cell r="CQ26">
            <v>5.7510524407629049E-2</v>
          </cell>
          <cell r="CR26">
            <v>4.7066356877224491E-2</v>
          </cell>
          <cell r="CS26">
            <v>5.8103856072579285E-2</v>
          </cell>
          <cell r="CT26">
            <v>4.6576326862977524E-2</v>
          </cell>
          <cell r="CU26">
            <v>5.8103856072579285E-2</v>
          </cell>
          <cell r="CV26">
            <v>5.7510524407629049E-2</v>
          </cell>
          <cell r="CW26">
            <v>5.8103856072579285E-2</v>
          </cell>
          <cell r="CX26">
            <v>5.7510524407629049E-2</v>
          </cell>
          <cell r="CY26">
            <v>5.7510524407629049E-2</v>
          </cell>
          <cell r="CZ26">
            <v>5.7510524407629049E-2</v>
          </cell>
          <cell r="DA26" t="e">
            <v>#N/A</v>
          </cell>
          <cell r="DB26">
            <v>5.8103856072579285E-2</v>
          </cell>
          <cell r="DC26">
            <v>5.7510524407629049E-2</v>
          </cell>
          <cell r="DD26">
            <v>2.4018276298830576E-2</v>
          </cell>
          <cell r="DE26">
            <v>2.4018276298830576E-2</v>
          </cell>
          <cell r="DF26">
            <v>2.4018276298830576E-2</v>
          </cell>
          <cell r="DG26">
            <v>5.7510524407629049E-2</v>
          </cell>
          <cell r="DH26">
            <v>4.7066356877224491E-2</v>
          </cell>
          <cell r="DI26">
            <v>5.7510524407629049E-2</v>
          </cell>
          <cell r="DJ26">
            <v>4.6576326862977524E-2</v>
          </cell>
          <cell r="DK26">
            <v>2.4018276298830576E-2</v>
          </cell>
          <cell r="DL26">
            <v>5.7510524407629049E-2</v>
          </cell>
          <cell r="DM26">
            <v>5.8103856072579285E-2</v>
          </cell>
          <cell r="DN26">
            <v>2.4018276298830576E-2</v>
          </cell>
          <cell r="DO26">
            <v>5.8103856072579285E-2</v>
          </cell>
          <cell r="DP26">
            <v>5.7510524407629049E-2</v>
          </cell>
          <cell r="DQ26">
            <v>5.7510524407629049E-2</v>
          </cell>
          <cell r="DR26" t="e">
            <v>#N/A</v>
          </cell>
          <cell r="DS26">
            <v>5.7510524407629049E-2</v>
          </cell>
          <cell r="DT26">
            <v>5.7510524407629049E-2</v>
          </cell>
          <cell r="DU26">
            <v>5.8103856072579285E-2</v>
          </cell>
          <cell r="DV26">
            <v>5.7510524407629049E-2</v>
          </cell>
          <cell r="DW26" t="e">
            <v>#N/A</v>
          </cell>
          <cell r="DX26">
            <v>5.7510524407629049E-2</v>
          </cell>
          <cell r="DY26">
            <v>5.7510524407629049E-2</v>
          </cell>
          <cell r="DZ26">
            <v>4.6576326862977524E-2</v>
          </cell>
          <cell r="EA26">
            <v>2.4018276298830576E-2</v>
          </cell>
          <cell r="EB26">
            <v>2.4018276298830576E-2</v>
          </cell>
          <cell r="EC26">
            <v>5.8103856072579285E-2</v>
          </cell>
          <cell r="ED26">
            <v>5.8103856072579285E-2</v>
          </cell>
          <cell r="EE26">
            <v>2.4018276298830576E-2</v>
          </cell>
          <cell r="EF26">
            <v>5.7510524407629049E-2</v>
          </cell>
          <cell r="EG26">
            <v>5.8103856072579285E-2</v>
          </cell>
          <cell r="EH26">
            <v>4.6576326862977524E-2</v>
          </cell>
          <cell r="EI26">
            <v>4.6576326862977524E-2</v>
          </cell>
          <cell r="EJ26">
            <v>5.8103856072579285E-2</v>
          </cell>
          <cell r="EK26">
            <v>5.8103856072579285E-2</v>
          </cell>
          <cell r="EL26">
            <v>5.8103856072579285E-2</v>
          </cell>
          <cell r="EM26">
            <v>2.4018276298830576E-2</v>
          </cell>
          <cell r="EN26">
            <v>4.6576326862977524E-2</v>
          </cell>
          <cell r="EO26" t="e">
            <v>#N/A</v>
          </cell>
          <cell r="EP26">
            <v>2.4018276298830576E-2</v>
          </cell>
          <cell r="EQ26">
            <v>4.6576326862977524E-2</v>
          </cell>
          <cell r="ER26">
            <v>5.7510524407629049E-2</v>
          </cell>
          <cell r="ES26">
            <v>5.7510524407629049E-2</v>
          </cell>
          <cell r="ET26" t="e">
            <v>#N/A</v>
          </cell>
          <cell r="EU26">
            <v>2.4018276298830576E-2</v>
          </cell>
          <cell r="EV26">
            <v>4.7066356877224491E-2</v>
          </cell>
          <cell r="EW26">
            <v>5.7510524407629049E-2</v>
          </cell>
          <cell r="EX26">
            <v>5.7510524407629049E-2</v>
          </cell>
          <cell r="EY26">
            <v>5.7510524407629049E-2</v>
          </cell>
          <cell r="EZ26">
            <v>5.7510524407629049E-2</v>
          </cell>
          <cell r="FA26">
            <v>5.8103856072579285E-2</v>
          </cell>
          <cell r="FB26">
            <v>5.7510524407629049E-2</v>
          </cell>
          <cell r="FC26">
            <v>4.6576326862977524E-2</v>
          </cell>
          <cell r="FD26">
            <v>2.4018276298830576E-2</v>
          </cell>
          <cell r="FE26" t="e">
            <v>#N/A</v>
          </cell>
          <cell r="FF26">
            <v>2.4018276298830576E-2</v>
          </cell>
          <cell r="FG26">
            <v>5.7510524407629049E-2</v>
          </cell>
          <cell r="FH26">
            <v>5.7510524407629049E-2</v>
          </cell>
          <cell r="FI26">
            <v>4.6576326862977524E-2</v>
          </cell>
          <cell r="FJ26">
            <v>2.4018276298830576E-2</v>
          </cell>
          <cell r="FK26">
            <v>2.4018276298830576E-2</v>
          </cell>
          <cell r="FL26">
            <v>2.4018276298830576E-2</v>
          </cell>
          <cell r="FM26" t="e">
            <v>#N/A</v>
          </cell>
          <cell r="FN26">
            <v>5.7510524407629049E-2</v>
          </cell>
          <cell r="FO26">
            <v>5.7510524407629049E-2</v>
          </cell>
          <cell r="FP26">
            <v>5.8103856072579285E-2</v>
          </cell>
          <cell r="FQ26">
            <v>4.7066356877224491E-2</v>
          </cell>
          <cell r="FR26">
            <v>4.7066356877224491E-2</v>
          </cell>
          <cell r="FS26">
            <v>5.8103856072579285E-2</v>
          </cell>
          <cell r="FT26">
            <v>5.8103856072579285E-2</v>
          </cell>
          <cell r="FU26">
            <v>4.6576326862977524E-2</v>
          </cell>
          <cell r="FV26">
            <v>5.7510524407629049E-2</v>
          </cell>
          <cell r="FW26">
            <v>2.4018276298830576E-2</v>
          </cell>
          <cell r="FX26">
            <v>5.8103856072579285E-2</v>
          </cell>
          <cell r="FY26" t="e">
            <v>#N/A</v>
          </cell>
          <cell r="FZ26">
            <v>5.7510524407629049E-2</v>
          </cell>
          <cell r="GA26">
            <v>5.7510524407629049E-2</v>
          </cell>
          <cell r="GB26">
            <v>4.7066356877224491E-2</v>
          </cell>
          <cell r="GC26">
            <v>4.6576326862977524E-2</v>
          </cell>
          <cell r="GD26">
            <v>2.4018276298830576E-2</v>
          </cell>
          <cell r="GE26">
            <v>4.7066356877224491E-2</v>
          </cell>
          <cell r="GF26">
            <v>4.6576326862977524E-2</v>
          </cell>
          <cell r="GG26">
            <v>5.8103856072579285E-2</v>
          </cell>
          <cell r="GH26">
            <v>5.8103856072579285E-2</v>
          </cell>
          <cell r="GI26">
            <v>5.8103856072579285E-2</v>
          </cell>
          <cell r="GJ26">
            <v>5.7510524407629049E-2</v>
          </cell>
          <cell r="GK26">
            <v>5.7510524407629049E-2</v>
          </cell>
          <cell r="GL26">
            <v>5.7510524407629049E-2</v>
          </cell>
          <cell r="GM26">
            <v>5.7510524407629049E-2</v>
          </cell>
        </row>
        <row r="27">
          <cell r="B27">
            <v>5.4913188095019994E-2</v>
          </cell>
          <cell r="C27">
            <v>5.4382933389569788E-2</v>
          </cell>
          <cell r="D27">
            <v>2.3454929325715579E-2</v>
          </cell>
          <cell r="E27" t="e">
            <v>#N/A</v>
          </cell>
          <cell r="F27">
            <v>5.4382933389569788E-2</v>
          </cell>
          <cell r="G27">
            <v>4.4503516530500997E-2</v>
          </cell>
          <cell r="H27">
            <v>4.4950691585197822E-2</v>
          </cell>
          <cell r="I27">
            <v>4.4503516530500997E-2</v>
          </cell>
          <cell r="J27">
            <v>2.3454929325715579E-2</v>
          </cell>
          <cell r="K27">
            <v>2.3454929325715579E-2</v>
          </cell>
          <cell r="L27">
            <v>4.4950691585197822E-2</v>
          </cell>
          <cell r="M27">
            <v>5.4382933389569788E-2</v>
          </cell>
          <cell r="N27">
            <v>2.3454929325715579E-2</v>
          </cell>
          <cell r="O27">
            <v>5.4382933389569788E-2</v>
          </cell>
          <cell r="P27">
            <v>5.4382933389569788E-2</v>
          </cell>
          <cell r="Q27">
            <v>5.4913188095019994E-2</v>
          </cell>
          <cell r="R27">
            <v>2.3454929325715579E-2</v>
          </cell>
          <cell r="S27">
            <v>5.4382933389569788E-2</v>
          </cell>
          <cell r="T27">
            <v>4.4503516530500997E-2</v>
          </cell>
          <cell r="U27">
            <v>2.3454929325715579E-2</v>
          </cell>
          <cell r="V27">
            <v>4.4950691585197822E-2</v>
          </cell>
          <cell r="W27">
            <v>4.4503516530500997E-2</v>
          </cell>
          <cell r="X27">
            <v>4.4503516530500997E-2</v>
          </cell>
          <cell r="Y27">
            <v>4.4503516530500997E-2</v>
          </cell>
          <cell r="Z27">
            <v>4.4503516530500997E-2</v>
          </cell>
          <cell r="AA27">
            <v>4.4503516530500997E-2</v>
          </cell>
          <cell r="AB27">
            <v>5.4913188095019994E-2</v>
          </cell>
          <cell r="AC27">
            <v>5.4913188095019994E-2</v>
          </cell>
          <cell r="AD27">
            <v>5.4382933389569788E-2</v>
          </cell>
          <cell r="AE27">
            <v>5.4382933389569788E-2</v>
          </cell>
          <cell r="AF27">
            <v>2.3454929325715579E-2</v>
          </cell>
          <cell r="AG27">
            <v>2.3454929325715579E-2</v>
          </cell>
          <cell r="AH27">
            <v>4.4503516530500997E-2</v>
          </cell>
          <cell r="AI27">
            <v>5.4913188095019994E-2</v>
          </cell>
          <cell r="AJ27">
            <v>5.4382933389569788E-2</v>
          </cell>
          <cell r="AK27">
            <v>5.4382933389569788E-2</v>
          </cell>
          <cell r="AL27">
            <v>5.4382933389569788E-2</v>
          </cell>
          <cell r="AM27">
            <v>5.4382933389569788E-2</v>
          </cell>
          <cell r="AN27">
            <v>4.4503516530500997E-2</v>
          </cell>
          <cell r="AO27">
            <v>5.4382933389569788E-2</v>
          </cell>
          <cell r="AP27">
            <v>5.4382933389569788E-2</v>
          </cell>
          <cell r="AQ27">
            <v>4.4503516530500997E-2</v>
          </cell>
          <cell r="AR27" t="e">
            <v>#N/A</v>
          </cell>
          <cell r="AS27">
            <v>2.3454929325715579E-2</v>
          </cell>
          <cell r="AT27">
            <v>2.3454929325715579E-2</v>
          </cell>
          <cell r="AU27">
            <v>2.3454929325715579E-2</v>
          </cell>
          <cell r="AV27">
            <v>5.4382933389569788E-2</v>
          </cell>
          <cell r="AW27">
            <v>4.4503516530500997E-2</v>
          </cell>
          <cell r="AX27">
            <v>2.3454929325715579E-2</v>
          </cell>
          <cell r="AY27">
            <v>4.4503516530500997E-2</v>
          </cell>
          <cell r="AZ27">
            <v>5.4382933389569788E-2</v>
          </cell>
          <cell r="BA27">
            <v>4.4503516530500997E-2</v>
          </cell>
          <cell r="BB27">
            <v>5.4382933389569788E-2</v>
          </cell>
          <cell r="BC27">
            <v>5.4382933389569788E-2</v>
          </cell>
          <cell r="BD27" t="e">
            <v>#N/A</v>
          </cell>
          <cell r="BE27">
            <v>2.3454929325715579E-2</v>
          </cell>
          <cell r="BF27">
            <v>2.3454929325715579E-2</v>
          </cell>
          <cell r="BG27">
            <v>5.4382933389569788E-2</v>
          </cell>
          <cell r="BH27">
            <v>2.3454929325715579E-2</v>
          </cell>
          <cell r="BI27">
            <v>5.4913188095019994E-2</v>
          </cell>
          <cell r="BJ27">
            <v>2.3454929325715579E-2</v>
          </cell>
          <cell r="BK27">
            <v>5.4913188095019994E-2</v>
          </cell>
          <cell r="BL27">
            <v>5.4382933389569788E-2</v>
          </cell>
          <cell r="BM27">
            <v>2.3454929325715579E-2</v>
          </cell>
          <cell r="BN27">
            <v>4.4950691585197822E-2</v>
          </cell>
          <cell r="BO27">
            <v>5.4382933389569788E-2</v>
          </cell>
          <cell r="BP27">
            <v>5.4382933389569788E-2</v>
          </cell>
          <cell r="BQ27" t="e">
            <v>#N/A</v>
          </cell>
          <cell r="BR27">
            <v>5.4382933389569788E-2</v>
          </cell>
          <cell r="BS27">
            <v>5.4382933389569788E-2</v>
          </cell>
          <cell r="BT27">
            <v>5.4382933389569788E-2</v>
          </cell>
          <cell r="BU27">
            <v>2.3454929325715579E-2</v>
          </cell>
          <cell r="BV27">
            <v>4.4503516530500997E-2</v>
          </cell>
          <cell r="BW27">
            <v>4.4503516530500997E-2</v>
          </cell>
          <cell r="BX27" t="e">
            <v>#N/A</v>
          </cell>
          <cell r="BY27">
            <v>4.4503516530500997E-2</v>
          </cell>
          <cell r="BZ27">
            <v>5.4913188095019994E-2</v>
          </cell>
          <cell r="CA27">
            <v>4.4503516530500997E-2</v>
          </cell>
          <cell r="CB27">
            <v>2.3454929325715579E-2</v>
          </cell>
          <cell r="CC27">
            <v>4.4503516530500997E-2</v>
          </cell>
          <cell r="CD27">
            <v>2.3454929325715579E-2</v>
          </cell>
          <cell r="CE27">
            <v>5.4913188095019994E-2</v>
          </cell>
          <cell r="CF27">
            <v>5.4913188095019994E-2</v>
          </cell>
          <cell r="CG27">
            <v>2.3454929325715579E-2</v>
          </cell>
          <cell r="CH27">
            <v>5.4382933389569788E-2</v>
          </cell>
          <cell r="CI27">
            <v>5.4382933389569788E-2</v>
          </cell>
          <cell r="CJ27">
            <v>2.3454929325715579E-2</v>
          </cell>
          <cell r="CK27">
            <v>2.3454929325715579E-2</v>
          </cell>
          <cell r="CL27">
            <v>2.3454929325715579E-2</v>
          </cell>
          <cell r="CM27">
            <v>4.4503516530500997E-2</v>
          </cell>
          <cell r="CN27">
            <v>5.4382933389569788E-2</v>
          </cell>
          <cell r="CO27">
            <v>5.4913188095019994E-2</v>
          </cell>
          <cell r="CP27">
            <v>4.4950691585197822E-2</v>
          </cell>
          <cell r="CQ27">
            <v>5.4382933389569788E-2</v>
          </cell>
          <cell r="CR27">
            <v>4.4950691585197822E-2</v>
          </cell>
          <cell r="CS27">
            <v>5.4913188095019994E-2</v>
          </cell>
          <cell r="CT27">
            <v>4.4503516530500997E-2</v>
          </cell>
          <cell r="CU27">
            <v>5.4913188095019994E-2</v>
          </cell>
          <cell r="CV27">
            <v>5.4382933389569788E-2</v>
          </cell>
          <cell r="CW27">
            <v>5.4913188095019994E-2</v>
          </cell>
          <cell r="CX27">
            <v>5.4382933389569788E-2</v>
          </cell>
          <cell r="CY27">
            <v>5.4382933389569788E-2</v>
          </cell>
          <cell r="CZ27">
            <v>5.4382933389569788E-2</v>
          </cell>
          <cell r="DA27" t="e">
            <v>#N/A</v>
          </cell>
          <cell r="DB27">
            <v>5.4913188095019994E-2</v>
          </cell>
          <cell r="DC27">
            <v>5.4382933389569788E-2</v>
          </cell>
          <cell r="DD27">
            <v>2.3454929325715579E-2</v>
          </cell>
          <cell r="DE27">
            <v>2.3454929325715579E-2</v>
          </cell>
          <cell r="DF27">
            <v>2.3454929325715579E-2</v>
          </cell>
          <cell r="DG27">
            <v>5.4382933389569788E-2</v>
          </cell>
          <cell r="DH27">
            <v>4.4950691585197822E-2</v>
          </cell>
          <cell r="DI27">
            <v>5.4382933389569788E-2</v>
          </cell>
          <cell r="DJ27">
            <v>4.4503516530500997E-2</v>
          </cell>
          <cell r="DK27">
            <v>2.3454929325715579E-2</v>
          </cell>
          <cell r="DL27">
            <v>5.4382933389569788E-2</v>
          </cell>
          <cell r="DM27">
            <v>5.4913188095019994E-2</v>
          </cell>
          <cell r="DN27">
            <v>2.3454929325715579E-2</v>
          </cell>
          <cell r="DO27">
            <v>5.4913188095019994E-2</v>
          </cell>
          <cell r="DP27">
            <v>5.4382933389569788E-2</v>
          </cell>
          <cell r="DQ27">
            <v>5.4382933389569788E-2</v>
          </cell>
          <cell r="DR27" t="e">
            <v>#N/A</v>
          </cell>
          <cell r="DS27">
            <v>5.4382933389569788E-2</v>
          </cell>
          <cell r="DT27">
            <v>5.4382933389569788E-2</v>
          </cell>
          <cell r="DU27">
            <v>5.4913188095019994E-2</v>
          </cell>
          <cell r="DV27">
            <v>5.4382933389569788E-2</v>
          </cell>
          <cell r="DW27" t="e">
            <v>#N/A</v>
          </cell>
          <cell r="DX27">
            <v>5.4382933389569788E-2</v>
          </cell>
          <cell r="DY27">
            <v>5.4382933389569788E-2</v>
          </cell>
          <cell r="DZ27">
            <v>4.4503516530500997E-2</v>
          </cell>
          <cell r="EA27">
            <v>2.3454929325715579E-2</v>
          </cell>
          <cell r="EB27">
            <v>2.3454929325715579E-2</v>
          </cell>
          <cell r="EC27">
            <v>5.4913188095019994E-2</v>
          </cell>
          <cell r="ED27">
            <v>5.4913188095019994E-2</v>
          </cell>
          <cell r="EE27">
            <v>2.3454929325715579E-2</v>
          </cell>
          <cell r="EF27">
            <v>5.4382933389569788E-2</v>
          </cell>
          <cell r="EG27">
            <v>5.4913188095019994E-2</v>
          </cell>
          <cell r="EH27">
            <v>4.4503516530500997E-2</v>
          </cell>
          <cell r="EI27">
            <v>4.4503516530500997E-2</v>
          </cell>
          <cell r="EJ27">
            <v>5.4913188095019994E-2</v>
          </cell>
          <cell r="EK27">
            <v>5.4913188095019994E-2</v>
          </cell>
          <cell r="EL27">
            <v>5.4913188095019994E-2</v>
          </cell>
          <cell r="EM27">
            <v>2.3454929325715579E-2</v>
          </cell>
          <cell r="EN27">
            <v>4.4503516530500997E-2</v>
          </cell>
          <cell r="EO27" t="e">
            <v>#N/A</v>
          </cell>
          <cell r="EP27">
            <v>2.3454929325715579E-2</v>
          </cell>
          <cell r="EQ27">
            <v>4.4503516530500997E-2</v>
          </cell>
          <cell r="ER27">
            <v>5.4382933389569788E-2</v>
          </cell>
          <cell r="ES27">
            <v>5.4382933389569788E-2</v>
          </cell>
          <cell r="ET27" t="e">
            <v>#N/A</v>
          </cell>
          <cell r="EU27">
            <v>2.3454929325715579E-2</v>
          </cell>
          <cell r="EV27">
            <v>4.4950691585197822E-2</v>
          </cell>
          <cell r="EW27">
            <v>5.4382933389569788E-2</v>
          </cell>
          <cell r="EX27">
            <v>5.4382933389569788E-2</v>
          </cell>
          <cell r="EY27">
            <v>5.4382933389569788E-2</v>
          </cell>
          <cell r="EZ27">
            <v>5.4382933389569788E-2</v>
          </cell>
          <cell r="FA27">
            <v>5.4913188095019994E-2</v>
          </cell>
          <cell r="FB27">
            <v>5.4382933389569788E-2</v>
          </cell>
          <cell r="FC27">
            <v>4.4503516530500997E-2</v>
          </cell>
          <cell r="FD27">
            <v>2.3454929325715579E-2</v>
          </cell>
          <cell r="FE27" t="e">
            <v>#N/A</v>
          </cell>
          <cell r="FF27">
            <v>2.3454929325715579E-2</v>
          </cell>
          <cell r="FG27">
            <v>5.4382933389569788E-2</v>
          </cell>
          <cell r="FH27">
            <v>5.4382933389569788E-2</v>
          </cell>
          <cell r="FI27">
            <v>4.4503516530500997E-2</v>
          </cell>
          <cell r="FJ27">
            <v>2.3454929325715579E-2</v>
          </cell>
          <cell r="FK27">
            <v>2.3454929325715579E-2</v>
          </cell>
          <cell r="FL27">
            <v>2.3454929325715579E-2</v>
          </cell>
          <cell r="FM27" t="e">
            <v>#N/A</v>
          </cell>
          <cell r="FN27">
            <v>5.4382933389569788E-2</v>
          </cell>
          <cell r="FO27">
            <v>5.4382933389569788E-2</v>
          </cell>
          <cell r="FP27">
            <v>5.4913188095019994E-2</v>
          </cell>
          <cell r="FQ27">
            <v>4.4950691585197822E-2</v>
          </cell>
          <cell r="FR27">
            <v>4.4950691585197822E-2</v>
          </cell>
          <cell r="FS27">
            <v>5.4913188095019994E-2</v>
          </cell>
          <cell r="FT27">
            <v>5.4913188095019994E-2</v>
          </cell>
          <cell r="FU27">
            <v>4.4503516530500997E-2</v>
          </cell>
          <cell r="FV27">
            <v>5.4382933389569788E-2</v>
          </cell>
          <cell r="FW27">
            <v>2.3454929325715579E-2</v>
          </cell>
          <cell r="FX27">
            <v>5.4913188095019994E-2</v>
          </cell>
          <cell r="FY27" t="e">
            <v>#N/A</v>
          </cell>
          <cell r="FZ27">
            <v>5.4382933389569788E-2</v>
          </cell>
          <cell r="GA27">
            <v>5.4382933389569788E-2</v>
          </cell>
          <cell r="GB27">
            <v>4.4950691585197822E-2</v>
          </cell>
          <cell r="GC27">
            <v>4.4503516530500997E-2</v>
          </cell>
          <cell r="GD27">
            <v>2.3454929325715579E-2</v>
          </cell>
          <cell r="GE27">
            <v>4.4950691585197822E-2</v>
          </cell>
          <cell r="GF27">
            <v>4.4503516530500997E-2</v>
          </cell>
          <cell r="GG27">
            <v>5.4913188095019994E-2</v>
          </cell>
          <cell r="GH27">
            <v>5.4913188095019994E-2</v>
          </cell>
          <cell r="GI27">
            <v>5.4913188095019994E-2</v>
          </cell>
          <cell r="GJ27">
            <v>5.4382933389569788E-2</v>
          </cell>
          <cell r="GK27">
            <v>5.4382933389569788E-2</v>
          </cell>
          <cell r="GL27">
            <v>5.4382933389569788E-2</v>
          </cell>
          <cell r="GM27">
            <v>5.4382933389569788E-2</v>
          </cell>
        </row>
        <row r="28">
          <cell r="B28">
            <v>5.2054698637508556E-2</v>
          </cell>
          <cell r="C28">
            <v>5.1577971975269366E-2</v>
          </cell>
          <cell r="D28">
            <v>2.2917403252108892E-2</v>
          </cell>
          <cell r="E28" t="e">
            <v>#N/A</v>
          </cell>
          <cell r="F28">
            <v>5.1577971975269366E-2</v>
          </cell>
          <cell r="G28">
            <v>4.2607340067486899E-2</v>
          </cell>
          <cell r="H28">
            <v>4.3017045633997331E-2</v>
          </cell>
          <cell r="I28">
            <v>4.2607340067486899E-2</v>
          </cell>
          <cell r="J28">
            <v>2.2917403252108892E-2</v>
          </cell>
          <cell r="K28">
            <v>2.2917403252108892E-2</v>
          </cell>
          <cell r="L28">
            <v>4.3017045633997331E-2</v>
          </cell>
          <cell r="M28">
            <v>5.1577971975269366E-2</v>
          </cell>
          <cell r="N28">
            <v>2.2917403252108892E-2</v>
          </cell>
          <cell r="O28">
            <v>5.1577971975269366E-2</v>
          </cell>
          <cell r="P28">
            <v>5.1577971975269366E-2</v>
          </cell>
          <cell r="Q28">
            <v>5.2054698637508556E-2</v>
          </cell>
          <cell r="R28">
            <v>2.2917403252108892E-2</v>
          </cell>
          <cell r="S28">
            <v>5.1577971975269366E-2</v>
          </cell>
          <cell r="T28">
            <v>4.2607340067486899E-2</v>
          </cell>
          <cell r="U28">
            <v>2.2917403252108892E-2</v>
          </cell>
          <cell r="V28">
            <v>4.3017045633997331E-2</v>
          </cell>
          <cell r="W28">
            <v>4.2607340067486899E-2</v>
          </cell>
          <cell r="X28">
            <v>4.2607340067486899E-2</v>
          </cell>
          <cell r="Y28">
            <v>4.2607340067486899E-2</v>
          </cell>
          <cell r="Z28">
            <v>4.2607340067486899E-2</v>
          </cell>
          <cell r="AA28">
            <v>4.2607340067486899E-2</v>
          </cell>
          <cell r="AB28">
            <v>5.2054698637508556E-2</v>
          </cell>
          <cell r="AC28">
            <v>5.2054698637508556E-2</v>
          </cell>
          <cell r="AD28">
            <v>5.1577971975269366E-2</v>
          </cell>
          <cell r="AE28">
            <v>5.1577971975269366E-2</v>
          </cell>
          <cell r="AF28">
            <v>2.2917403252108892E-2</v>
          </cell>
          <cell r="AG28">
            <v>2.2917403252108892E-2</v>
          </cell>
          <cell r="AH28">
            <v>4.2607340067486899E-2</v>
          </cell>
          <cell r="AI28">
            <v>5.2054698637508556E-2</v>
          </cell>
          <cell r="AJ28">
            <v>5.1577971975269366E-2</v>
          </cell>
          <cell r="AK28">
            <v>5.1577971975269366E-2</v>
          </cell>
          <cell r="AL28">
            <v>5.1577971975269366E-2</v>
          </cell>
          <cell r="AM28">
            <v>5.1577971975269366E-2</v>
          </cell>
          <cell r="AN28">
            <v>4.2607340067486899E-2</v>
          </cell>
          <cell r="AO28">
            <v>5.1577971975269366E-2</v>
          </cell>
          <cell r="AP28">
            <v>5.1577971975269366E-2</v>
          </cell>
          <cell r="AQ28">
            <v>4.2607340067486899E-2</v>
          </cell>
          <cell r="AR28" t="e">
            <v>#N/A</v>
          </cell>
          <cell r="AS28">
            <v>2.2917403252108892E-2</v>
          </cell>
          <cell r="AT28">
            <v>2.2917403252108892E-2</v>
          </cell>
          <cell r="AU28">
            <v>2.2917403252108892E-2</v>
          </cell>
          <cell r="AV28">
            <v>5.1577971975269366E-2</v>
          </cell>
          <cell r="AW28">
            <v>4.2607340067486899E-2</v>
          </cell>
          <cell r="AX28">
            <v>2.2917403252108892E-2</v>
          </cell>
          <cell r="AY28">
            <v>4.2607340067486899E-2</v>
          </cell>
          <cell r="AZ28">
            <v>5.1577971975269366E-2</v>
          </cell>
          <cell r="BA28">
            <v>4.2607340067486899E-2</v>
          </cell>
          <cell r="BB28">
            <v>5.1577971975269366E-2</v>
          </cell>
          <cell r="BC28">
            <v>5.1577971975269366E-2</v>
          </cell>
          <cell r="BD28" t="e">
            <v>#N/A</v>
          </cell>
          <cell r="BE28">
            <v>2.2917403252108892E-2</v>
          </cell>
          <cell r="BF28">
            <v>2.2917403252108892E-2</v>
          </cell>
          <cell r="BG28">
            <v>5.1577971975269366E-2</v>
          </cell>
          <cell r="BH28">
            <v>2.2917403252108892E-2</v>
          </cell>
          <cell r="BI28">
            <v>5.2054698637508556E-2</v>
          </cell>
          <cell r="BJ28">
            <v>2.2917403252108892E-2</v>
          </cell>
          <cell r="BK28">
            <v>5.2054698637508556E-2</v>
          </cell>
          <cell r="BL28">
            <v>5.1577971975269366E-2</v>
          </cell>
          <cell r="BM28">
            <v>2.2917403252108892E-2</v>
          </cell>
          <cell r="BN28">
            <v>4.3017045633997331E-2</v>
          </cell>
          <cell r="BO28">
            <v>5.1577971975269366E-2</v>
          </cell>
          <cell r="BP28">
            <v>5.1577971975269366E-2</v>
          </cell>
          <cell r="BQ28" t="e">
            <v>#N/A</v>
          </cell>
          <cell r="BR28">
            <v>5.1577971975269366E-2</v>
          </cell>
          <cell r="BS28">
            <v>5.1577971975269366E-2</v>
          </cell>
          <cell r="BT28">
            <v>5.1577971975269366E-2</v>
          </cell>
          <cell r="BU28">
            <v>2.2917403252108892E-2</v>
          </cell>
          <cell r="BV28">
            <v>4.2607340067486899E-2</v>
          </cell>
          <cell r="BW28">
            <v>4.2607340067486899E-2</v>
          </cell>
          <cell r="BX28" t="e">
            <v>#N/A</v>
          </cell>
          <cell r="BY28">
            <v>4.2607340067486899E-2</v>
          </cell>
          <cell r="BZ28">
            <v>5.2054698637508556E-2</v>
          </cell>
          <cell r="CA28">
            <v>4.2607340067486899E-2</v>
          </cell>
          <cell r="CB28">
            <v>2.2917403252108892E-2</v>
          </cell>
          <cell r="CC28">
            <v>4.2607340067486899E-2</v>
          </cell>
          <cell r="CD28">
            <v>2.2917403252108892E-2</v>
          </cell>
          <cell r="CE28">
            <v>5.2054698637508556E-2</v>
          </cell>
          <cell r="CF28">
            <v>5.2054698637508556E-2</v>
          </cell>
          <cell r="CG28">
            <v>2.2917403252108892E-2</v>
          </cell>
          <cell r="CH28">
            <v>5.1577971975269366E-2</v>
          </cell>
          <cell r="CI28">
            <v>5.1577971975269366E-2</v>
          </cell>
          <cell r="CJ28">
            <v>2.2917403252108892E-2</v>
          </cell>
          <cell r="CK28">
            <v>2.2917403252108892E-2</v>
          </cell>
          <cell r="CL28">
            <v>2.2917403252108892E-2</v>
          </cell>
          <cell r="CM28">
            <v>4.2607340067486899E-2</v>
          </cell>
          <cell r="CN28">
            <v>5.1577971975269366E-2</v>
          </cell>
          <cell r="CO28">
            <v>5.2054698637508556E-2</v>
          </cell>
          <cell r="CP28">
            <v>4.3017045633997331E-2</v>
          </cell>
          <cell r="CQ28">
            <v>5.1577971975269366E-2</v>
          </cell>
          <cell r="CR28">
            <v>4.3017045633997331E-2</v>
          </cell>
          <cell r="CS28">
            <v>5.2054698637508556E-2</v>
          </cell>
          <cell r="CT28">
            <v>4.2607340067486899E-2</v>
          </cell>
          <cell r="CU28">
            <v>5.2054698637508556E-2</v>
          </cell>
          <cell r="CV28">
            <v>5.1577971975269366E-2</v>
          </cell>
          <cell r="CW28">
            <v>5.2054698637508556E-2</v>
          </cell>
          <cell r="CX28">
            <v>5.1577971975269366E-2</v>
          </cell>
          <cell r="CY28">
            <v>5.1577971975269366E-2</v>
          </cell>
          <cell r="CZ28">
            <v>5.1577971975269366E-2</v>
          </cell>
          <cell r="DA28" t="e">
            <v>#N/A</v>
          </cell>
          <cell r="DB28">
            <v>5.2054698637508556E-2</v>
          </cell>
          <cell r="DC28">
            <v>5.1577971975269366E-2</v>
          </cell>
          <cell r="DD28">
            <v>2.2917403252108892E-2</v>
          </cell>
          <cell r="DE28">
            <v>2.2917403252108892E-2</v>
          </cell>
          <cell r="DF28">
            <v>2.2917403252108892E-2</v>
          </cell>
          <cell r="DG28">
            <v>5.1577971975269366E-2</v>
          </cell>
          <cell r="DH28">
            <v>4.3017045633997331E-2</v>
          </cell>
          <cell r="DI28">
            <v>5.1577971975269366E-2</v>
          </cell>
          <cell r="DJ28">
            <v>4.2607340067486899E-2</v>
          </cell>
          <cell r="DK28">
            <v>2.2917403252108892E-2</v>
          </cell>
          <cell r="DL28">
            <v>5.1577971975269366E-2</v>
          </cell>
          <cell r="DM28">
            <v>5.2054698637508556E-2</v>
          </cell>
          <cell r="DN28">
            <v>2.2917403252108892E-2</v>
          </cell>
          <cell r="DO28">
            <v>5.2054698637508556E-2</v>
          </cell>
          <cell r="DP28">
            <v>5.1577971975269366E-2</v>
          </cell>
          <cell r="DQ28">
            <v>5.1577971975269366E-2</v>
          </cell>
          <cell r="DR28" t="e">
            <v>#N/A</v>
          </cell>
          <cell r="DS28">
            <v>5.1577971975269366E-2</v>
          </cell>
          <cell r="DT28">
            <v>5.1577971975269366E-2</v>
          </cell>
          <cell r="DU28">
            <v>5.2054698637508556E-2</v>
          </cell>
          <cell r="DV28">
            <v>5.1577971975269366E-2</v>
          </cell>
          <cell r="DW28" t="e">
            <v>#N/A</v>
          </cell>
          <cell r="DX28">
            <v>5.1577971975269366E-2</v>
          </cell>
          <cell r="DY28">
            <v>5.1577971975269366E-2</v>
          </cell>
          <cell r="DZ28">
            <v>4.2607340067486899E-2</v>
          </cell>
          <cell r="EA28">
            <v>2.2917403252108892E-2</v>
          </cell>
          <cell r="EB28">
            <v>2.2917403252108892E-2</v>
          </cell>
          <cell r="EC28">
            <v>5.2054698637508556E-2</v>
          </cell>
          <cell r="ED28">
            <v>5.2054698637508556E-2</v>
          </cell>
          <cell r="EE28">
            <v>2.2917403252108892E-2</v>
          </cell>
          <cell r="EF28">
            <v>5.1577971975269366E-2</v>
          </cell>
          <cell r="EG28">
            <v>5.2054698637508556E-2</v>
          </cell>
          <cell r="EH28">
            <v>4.2607340067486899E-2</v>
          </cell>
          <cell r="EI28">
            <v>4.2607340067486899E-2</v>
          </cell>
          <cell r="EJ28">
            <v>5.2054698637508556E-2</v>
          </cell>
          <cell r="EK28">
            <v>5.2054698637508556E-2</v>
          </cell>
          <cell r="EL28">
            <v>5.2054698637508556E-2</v>
          </cell>
          <cell r="EM28">
            <v>2.2917403252108892E-2</v>
          </cell>
          <cell r="EN28">
            <v>4.2607340067486899E-2</v>
          </cell>
          <cell r="EO28" t="e">
            <v>#N/A</v>
          </cell>
          <cell r="EP28">
            <v>2.2917403252108892E-2</v>
          </cell>
          <cell r="EQ28">
            <v>4.2607340067486899E-2</v>
          </cell>
          <cell r="ER28">
            <v>5.1577971975269366E-2</v>
          </cell>
          <cell r="ES28">
            <v>5.1577971975269366E-2</v>
          </cell>
          <cell r="ET28" t="e">
            <v>#N/A</v>
          </cell>
          <cell r="EU28">
            <v>2.2917403252108892E-2</v>
          </cell>
          <cell r="EV28">
            <v>4.3017045633997331E-2</v>
          </cell>
          <cell r="EW28">
            <v>5.1577971975269366E-2</v>
          </cell>
          <cell r="EX28">
            <v>5.1577971975269366E-2</v>
          </cell>
          <cell r="EY28">
            <v>5.1577971975269366E-2</v>
          </cell>
          <cell r="EZ28">
            <v>5.1577971975269366E-2</v>
          </cell>
          <cell r="FA28">
            <v>5.2054698637508556E-2</v>
          </cell>
          <cell r="FB28">
            <v>5.1577971975269366E-2</v>
          </cell>
          <cell r="FC28">
            <v>4.2607340067486899E-2</v>
          </cell>
          <cell r="FD28">
            <v>2.2917403252108892E-2</v>
          </cell>
          <cell r="FE28" t="e">
            <v>#N/A</v>
          </cell>
          <cell r="FF28">
            <v>2.2917403252108892E-2</v>
          </cell>
          <cell r="FG28">
            <v>5.1577971975269366E-2</v>
          </cell>
          <cell r="FH28">
            <v>5.1577971975269366E-2</v>
          </cell>
          <cell r="FI28">
            <v>4.2607340067486899E-2</v>
          </cell>
          <cell r="FJ28">
            <v>2.2917403252108892E-2</v>
          </cell>
          <cell r="FK28">
            <v>2.2917403252108892E-2</v>
          </cell>
          <cell r="FL28">
            <v>2.2917403252108892E-2</v>
          </cell>
          <cell r="FM28" t="e">
            <v>#N/A</v>
          </cell>
          <cell r="FN28">
            <v>5.1577971975269366E-2</v>
          </cell>
          <cell r="FO28">
            <v>5.1577971975269366E-2</v>
          </cell>
          <cell r="FP28">
            <v>5.2054698637508556E-2</v>
          </cell>
          <cell r="FQ28">
            <v>4.3017045633997331E-2</v>
          </cell>
          <cell r="FR28">
            <v>4.3017045633997331E-2</v>
          </cell>
          <cell r="FS28">
            <v>5.2054698637508556E-2</v>
          </cell>
          <cell r="FT28">
            <v>5.2054698637508556E-2</v>
          </cell>
          <cell r="FU28">
            <v>4.2607340067486899E-2</v>
          </cell>
          <cell r="FV28">
            <v>5.1577971975269366E-2</v>
          </cell>
          <cell r="FW28">
            <v>2.2917403252108892E-2</v>
          </cell>
          <cell r="FX28">
            <v>5.2054698637508556E-2</v>
          </cell>
          <cell r="FY28" t="e">
            <v>#N/A</v>
          </cell>
          <cell r="FZ28">
            <v>5.1577971975269366E-2</v>
          </cell>
          <cell r="GA28">
            <v>5.1577971975269366E-2</v>
          </cell>
          <cell r="GB28">
            <v>4.3017045633997331E-2</v>
          </cell>
          <cell r="GC28">
            <v>4.2607340067486899E-2</v>
          </cell>
          <cell r="GD28">
            <v>2.2917403252108892E-2</v>
          </cell>
          <cell r="GE28">
            <v>4.3017045633997331E-2</v>
          </cell>
          <cell r="GF28">
            <v>4.2607340067486899E-2</v>
          </cell>
          <cell r="GG28">
            <v>5.2054698637508556E-2</v>
          </cell>
          <cell r="GH28">
            <v>5.2054698637508556E-2</v>
          </cell>
          <cell r="GI28">
            <v>5.2054698637508556E-2</v>
          </cell>
          <cell r="GJ28">
            <v>5.1577971975269366E-2</v>
          </cell>
          <cell r="GK28">
            <v>5.1577971975269366E-2</v>
          </cell>
          <cell r="GL28">
            <v>5.1577971975269366E-2</v>
          </cell>
          <cell r="GM28">
            <v>5.1577971975269366E-2</v>
          </cell>
        </row>
        <row r="29">
          <cell r="B29">
            <v>4.9479080037305501E-2</v>
          </cell>
          <cell r="C29">
            <v>4.9048166992682996E-2</v>
          </cell>
          <cell r="D29">
            <v>2.240396260660793E-2</v>
          </cell>
          <cell r="E29" t="e">
            <v>#N/A</v>
          </cell>
          <cell r="F29">
            <v>4.9048166992682996E-2</v>
          </cell>
          <cell r="G29">
            <v>4.0866142439327957E-2</v>
          </cell>
          <cell r="H29">
            <v>4.1242898008296391E-2</v>
          </cell>
          <cell r="I29">
            <v>4.0866142439327957E-2</v>
          </cell>
          <cell r="J29">
            <v>2.240396260660793E-2</v>
          </cell>
          <cell r="K29">
            <v>2.240396260660793E-2</v>
          </cell>
          <cell r="L29">
            <v>4.1242898008296391E-2</v>
          </cell>
          <cell r="M29">
            <v>4.9048166992682996E-2</v>
          </cell>
          <cell r="N29">
            <v>2.240396260660793E-2</v>
          </cell>
          <cell r="O29">
            <v>4.9048166992682996E-2</v>
          </cell>
          <cell r="P29">
            <v>4.9048166992682996E-2</v>
          </cell>
          <cell r="Q29">
            <v>4.9479080037305501E-2</v>
          </cell>
          <cell r="R29">
            <v>2.240396260660793E-2</v>
          </cell>
          <cell r="S29">
            <v>4.9048166992682996E-2</v>
          </cell>
          <cell r="T29">
            <v>4.0866142439327957E-2</v>
          </cell>
          <cell r="U29">
            <v>2.240396260660793E-2</v>
          </cell>
          <cell r="V29">
            <v>4.1242898008296391E-2</v>
          </cell>
          <cell r="W29">
            <v>4.0866142439327957E-2</v>
          </cell>
          <cell r="X29">
            <v>4.0866142439327957E-2</v>
          </cell>
          <cell r="Y29">
            <v>4.0866142439327957E-2</v>
          </cell>
          <cell r="Z29">
            <v>4.0866142439327957E-2</v>
          </cell>
          <cell r="AA29">
            <v>4.0866142439327957E-2</v>
          </cell>
          <cell r="AB29">
            <v>4.9479080037305501E-2</v>
          </cell>
          <cell r="AC29">
            <v>4.9479080037305501E-2</v>
          </cell>
          <cell r="AD29">
            <v>4.9048166992682996E-2</v>
          </cell>
          <cell r="AE29">
            <v>4.9048166992682996E-2</v>
          </cell>
          <cell r="AF29">
            <v>2.240396260660793E-2</v>
          </cell>
          <cell r="AG29">
            <v>2.240396260660793E-2</v>
          </cell>
          <cell r="AH29">
            <v>4.0866142439327957E-2</v>
          </cell>
          <cell r="AI29">
            <v>4.9479080037305501E-2</v>
          </cell>
          <cell r="AJ29">
            <v>4.9048166992682996E-2</v>
          </cell>
          <cell r="AK29">
            <v>4.9048166992682996E-2</v>
          </cell>
          <cell r="AL29">
            <v>4.9048166992682996E-2</v>
          </cell>
          <cell r="AM29">
            <v>4.9048166992682996E-2</v>
          </cell>
          <cell r="AN29">
            <v>4.0866142439327957E-2</v>
          </cell>
          <cell r="AO29">
            <v>4.9048166992682996E-2</v>
          </cell>
          <cell r="AP29">
            <v>4.9048166992682996E-2</v>
          </cell>
          <cell r="AQ29">
            <v>4.0866142439327957E-2</v>
          </cell>
          <cell r="AR29" t="e">
            <v>#N/A</v>
          </cell>
          <cell r="AS29">
            <v>2.240396260660793E-2</v>
          </cell>
          <cell r="AT29">
            <v>2.240396260660793E-2</v>
          </cell>
          <cell r="AU29">
            <v>2.240396260660793E-2</v>
          </cell>
          <cell r="AV29">
            <v>4.9048166992682996E-2</v>
          </cell>
          <cell r="AW29">
            <v>4.0866142439327957E-2</v>
          </cell>
          <cell r="AX29">
            <v>2.240396260660793E-2</v>
          </cell>
          <cell r="AY29">
            <v>4.0866142439327957E-2</v>
          </cell>
          <cell r="AZ29">
            <v>4.9048166992682996E-2</v>
          </cell>
          <cell r="BA29">
            <v>4.0866142439327957E-2</v>
          </cell>
          <cell r="BB29">
            <v>4.9048166992682996E-2</v>
          </cell>
          <cell r="BC29">
            <v>4.9048166992682996E-2</v>
          </cell>
          <cell r="BD29" t="e">
            <v>#N/A</v>
          </cell>
          <cell r="BE29">
            <v>2.240396260660793E-2</v>
          </cell>
          <cell r="BF29">
            <v>2.240396260660793E-2</v>
          </cell>
          <cell r="BG29">
            <v>4.9048166992682996E-2</v>
          </cell>
          <cell r="BH29">
            <v>2.240396260660793E-2</v>
          </cell>
          <cell r="BI29">
            <v>4.9479080037305501E-2</v>
          </cell>
          <cell r="BJ29">
            <v>2.240396260660793E-2</v>
          </cell>
          <cell r="BK29">
            <v>4.9479080037305501E-2</v>
          </cell>
          <cell r="BL29">
            <v>4.9048166992682996E-2</v>
          </cell>
          <cell r="BM29">
            <v>2.240396260660793E-2</v>
          </cell>
          <cell r="BN29">
            <v>4.1242898008296391E-2</v>
          </cell>
          <cell r="BO29">
            <v>4.9048166992682996E-2</v>
          </cell>
          <cell r="BP29">
            <v>4.9048166992682996E-2</v>
          </cell>
          <cell r="BQ29" t="e">
            <v>#N/A</v>
          </cell>
          <cell r="BR29">
            <v>4.9048166992682996E-2</v>
          </cell>
          <cell r="BS29">
            <v>4.9048166992682996E-2</v>
          </cell>
          <cell r="BT29">
            <v>4.9048166992682996E-2</v>
          </cell>
          <cell r="BU29">
            <v>2.240396260660793E-2</v>
          </cell>
          <cell r="BV29">
            <v>4.0866142439327957E-2</v>
          </cell>
          <cell r="BW29">
            <v>4.0866142439327957E-2</v>
          </cell>
          <cell r="BX29" t="e">
            <v>#N/A</v>
          </cell>
          <cell r="BY29">
            <v>4.0866142439327957E-2</v>
          </cell>
          <cell r="BZ29">
            <v>4.9479080037305501E-2</v>
          </cell>
          <cell r="CA29">
            <v>4.0866142439327957E-2</v>
          </cell>
          <cell r="CB29">
            <v>2.240396260660793E-2</v>
          </cell>
          <cell r="CC29">
            <v>4.0866142439327957E-2</v>
          </cell>
          <cell r="CD29">
            <v>2.240396260660793E-2</v>
          </cell>
          <cell r="CE29">
            <v>4.9479080037305501E-2</v>
          </cell>
          <cell r="CF29">
            <v>4.9479080037305501E-2</v>
          </cell>
          <cell r="CG29">
            <v>2.240396260660793E-2</v>
          </cell>
          <cell r="CH29">
            <v>4.9048166992682996E-2</v>
          </cell>
          <cell r="CI29">
            <v>4.9048166992682996E-2</v>
          </cell>
          <cell r="CJ29">
            <v>2.240396260660793E-2</v>
          </cell>
          <cell r="CK29">
            <v>2.240396260660793E-2</v>
          </cell>
          <cell r="CL29">
            <v>2.240396260660793E-2</v>
          </cell>
          <cell r="CM29">
            <v>4.0866142439327957E-2</v>
          </cell>
          <cell r="CN29">
            <v>4.9048166992682996E-2</v>
          </cell>
          <cell r="CO29">
            <v>4.9479080037305501E-2</v>
          </cell>
          <cell r="CP29">
            <v>4.1242898008296391E-2</v>
          </cell>
          <cell r="CQ29">
            <v>4.9048166992682996E-2</v>
          </cell>
          <cell r="CR29">
            <v>4.1242898008296391E-2</v>
          </cell>
          <cell r="CS29">
            <v>4.9479080037305501E-2</v>
          </cell>
          <cell r="CT29">
            <v>4.0866142439327957E-2</v>
          </cell>
          <cell r="CU29">
            <v>4.9479080037305501E-2</v>
          </cell>
          <cell r="CV29">
            <v>4.9048166992682996E-2</v>
          </cell>
          <cell r="CW29">
            <v>4.9479080037305501E-2</v>
          </cell>
          <cell r="CX29">
            <v>4.9048166992682996E-2</v>
          </cell>
          <cell r="CY29">
            <v>4.9048166992682996E-2</v>
          </cell>
          <cell r="CZ29">
            <v>4.9048166992682996E-2</v>
          </cell>
          <cell r="DA29" t="e">
            <v>#N/A</v>
          </cell>
          <cell r="DB29">
            <v>4.9479080037305501E-2</v>
          </cell>
          <cell r="DC29">
            <v>4.9048166992682996E-2</v>
          </cell>
          <cell r="DD29">
            <v>2.240396260660793E-2</v>
          </cell>
          <cell r="DE29">
            <v>2.240396260660793E-2</v>
          </cell>
          <cell r="DF29">
            <v>2.240396260660793E-2</v>
          </cell>
          <cell r="DG29">
            <v>4.9048166992682996E-2</v>
          </cell>
          <cell r="DH29">
            <v>4.1242898008296391E-2</v>
          </cell>
          <cell r="DI29">
            <v>4.9048166992682996E-2</v>
          </cell>
          <cell r="DJ29">
            <v>4.0866142439327957E-2</v>
          </cell>
          <cell r="DK29">
            <v>2.240396260660793E-2</v>
          </cell>
          <cell r="DL29">
            <v>4.9048166992682996E-2</v>
          </cell>
          <cell r="DM29">
            <v>4.9479080037305501E-2</v>
          </cell>
          <cell r="DN29">
            <v>2.240396260660793E-2</v>
          </cell>
          <cell r="DO29">
            <v>4.9479080037305501E-2</v>
          </cell>
          <cell r="DP29">
            <v>4.9048166992682996E-2</v>
          </cell>
          <cell r="DQ29">
            <v>4.9048166992682996E-2</v>
          </cell>
          <cell r="DR29" t="e">
            <v>#N/A</v>
          </cell>
          <cell r="DS29">
            <v>4.9048166992682996E-2</v>
          </cell>
          <cell r="DT29">
            <v>4.9048166992682996E-2</v>
          </cell>
          <cell r="DU29">
            <v>4.9479080037305501E-2</v>
          </cell>
          <cell r="DV29">
            <v>4.9048166992682996E-2</v>
          </cell>
          <cell r="DW29" t="e">
            <v>#N/A</v>
          </cell>
          <cell r="DX29">
            <v>4.9048166992682996E-2</v>
          </cell>
          <cell r="DY29">
            <v>4.9048166992682996E-2</v>
          </cell>
          <cell r="DZ29">
            <v>4.0866142439327957E-2</v>
          </cell>
          <cell r="EA29">
            <v>2.240396260660793E-2</v>
          </cell>
          <cell r="EB29">
            <v>2.240396260660793E-2</v>
          </cell>
          <cell r="EC29">
            <v>4.9479080037305501E-2</v>
          </cell>
          <cell r="ED29">
            <v>4.9479080037305501E-2</v>
          </cell>
          <cell r="EE29">
            <v>2.240396260660793E-2</v>
          </cell>
          <cell r="EF29">
            <v>4.9048166992682996E-2</v>
          </cell>
          <cell r="EG29">
            <v>4.9479080037305501E-2</v>
          </cell>
          <cell r="EH29">
            <v>4.0866142439327957E-2</v>
          </cell>
          <cell r="EI29">
            <v>4.0866142439327957E-2</v>
          </cell>
          <cell r="EJ29">
            <v>4.9479080037305501E-2</v>
          </cell>
          <cell r="EK29">
            <v>4.9479080037305501E-2</v>
          </cell>
          <cell r="EL29">
            <v>4.9479080037305501E-2</v>
          </cell>
          <cell r="EM29">
            <v>2.240396260660793E-2</v>
          </cell>
          <cell r="EN29">
            <v>4.0866142439327957E-2</v>
          </cell>
          <cell r="EO29" t="e">
            <v>#N/A</v>
          </cell>
          <cell r="EP29">
            <v>2.240396260660793E-2</v>
          </cell>
          <cell r="EQ29">
            <v>4.0866142439327957E-2</v>
          </cell>
          <cell r="ER29">
            <v>4.9048166992682996E-2</v>
          </cell>
          <cell r="ES29">
            <v>4.9048166992682996E-2</v>
          </cell>
          <cell r="ET29" t="e">
            <v>#N/A</v>
          </cell>
          <cell r="EU29">
            <v>2.240396260660793E-2</v>
          </cell>
          <cell r="EV29">
            <v>4.1242898008296391E-2</v>
          </cell>
          <cell r="EW29">
            <v>4.9048166992682996E-2</v>
          </cell>
          <cell r="EX29">
            <v>4.9048166992682996E-2</v>
          </cell>
          <cell r="EY29">
            <v>4.9048166992682996E-2</v>
          </cell>
          <cell r="EZ29">
            <v>4.9048166992682996E-2</v>
          </cell>
          <cell r="FA29">
            <v>4.9479080037305501E-2</v>
          </cell>
          <cell r="FB29">
            <v>4.9048166992682996E-2</v>
          </cell>
          <cell r="FC29">
            <v>4.0866142439327957E-2</v>
          </cell>
          <cell r="FD29">
            <v>2.240396260660793E-2</v>
          </cell>
          <cell r="FE29" t="e">
            <v>#N/A</v>
          </cell>
          <cell r="FF29">
            <v>2.240396260660793E-2</v>
          </cell>
          <cell r="FG29">
            <v>4.9048166992682996E-2</v>
          </cell>
          <cell r="FH29">
            <v>4.9048166992682996E-2</v>
          </cell>
          <cell r="FI29">
            <v>4.0866142439327957E-2</v>
          </cell>
          <cell r="FJ29">
            <v>2.240396260660793E-2</v>
          </cell>
          <cell r="FK29">
            <v>2.240396260660793E-2</v>
          </cell>
          <cell r="FL29">
            <v>2.240396260660793E-2</v>
          </cell>
          <cell r="FM29" t="e">
            <v>#N/A</v>
          </cell>
          <cell r="FN29">
            <v>4.9048166992682996E-2</v>
          </cell>
          <cell r="FO29">
            <v>4.9048166992682996E-2</v>
          </cell>
          <cell r="FP29">
            <v>4.9479080037305501E-2</v>
          </cell>
          <cell r="FQ29">
            <v>4.1242898008296391E-2</v>
          </cell>
          <cell r="FR29">
            <v>4.1242898008296391E-2</v>
          </cell>
          <cell r="FS29">
            <v>4.9479080037305501E-2</v>
          </cell>
          <cell r="FT29">
            <v>4.9479080037305501E-2</v>
          </cell>
          <cell r="FU29">
            <v>4.0866142439327957E-2</v>
          </cell>
          <cell r="FV29">
            <v>4.9048166992682996E-2</v>
          </cell>
          <cell r="FW29">
            <v>2.240396260660793E-2</v>
          </cell>
          <cell r="FX29">
            <v>4.9479080037305501E-2</v>
          </cell>
          <cell r="FY29" t="e">
            <v>#N/A</v>
          </cell>
          <cell r="FZ29">
            <v>4.9048166992682996E-2</v>
          </cell>
          <cell r="GA29">
            <v>4.9048166992682996E-2</v>
          </cell>
          <cell r="GB29">
            <v>4.1242898008296391E-2</v>
          </cell>
          <cell r="GC29">
            <v>4.0866142439327957E-2</v>
          </cell>
          <cell r="GD29">
            <v>2.240396260660793E-2</v>
          </cell>
          <cell r="GE29">
            <v>4.1242898008296391E-2</v>
          </cell>
          <cell r="GF29">
            <v>4.0866142439327957E-2</v>
          </cell>
          <cell r="GG29">
            <v>4.9479080037305501E-2</v>
          </cell>
          <cell r="GH29">
            <v>4.9479080037305501E-2</v>
          </cell>
          <cell r="GI29">
            <v>4.9479080037305501E-2</v>
          </cell>
          <cell r="GJ29">
            <v>4.9048166992682996E-2</v>
          </cell>
          <cell r="GK29">
            <v>4.9048166992682996E-2</v>
          </cell>
          <cell r="GL29">
            <v>4.9048166992682996E-2</v>
          </cell>
          <cell r="GM29">
            <v>4.9048166992682996E-2</v>
          </cell>
        </row>
        <row r="30">
          <cell r="B30">
            <v>4.7146323331711093E-2</v>
          </cell>
          <cell r="C30">
            <v>4.6754923687908123E-2</v>
          </cell>
          <cell r="D30">
            <v>2.1913024035518314E-2</v>
          </cell>
          <cell r="E30" t="e">
            <v>#N/A</v>
          </cell>
          <cell r="F30">
            <v>4.6754923687908123E-2</v>
          </cell>
          <cell r="G30">
            <v>3.9261669462661075E-2</v>
          </cell>
          <cell r="H30">
            <v>3.9609295859002858E-2</v>
          </cell>
          <cell r="I30">
            <v>3.9261669462661075E-2</v>
          </cell>
          <cell r="J30">
            <v>2.1913024035518314E-2</v>
          </cell>
          <cell r="K30">
            <v>2.1913024035518314E-2</v>
          </cell>
          <cell r="L30">
            <v>3.9609295859002858E-2</v>
          </cell>
          <cell r="M30">
            <v>4.6754923687908123E-2</v>
          </cell>
          <cell r="N30">
            <v>2.1913024035518314E-2</v>
          </cell>
          <cell r="O30">
            <v>4.6754923687908123E-2</v>
          </cell>
          <cell r="P30">
            <v>4.6754923687908123E-2</v>
          </cell>
          <cell r="Q30">
            <v>4.7146323331711093E-2</v>
          </cell>
          <cell r="R30">
            <v>2.1913024035518314E-2</v>
          </cell>
          <cell r="S30">
            <v>4.6754923687908123E-2</v>
          </cell>
          <cell r="T30">
            <v>3.9261669462661075E-2</v>
          </cell>
          <cell r="U30">
            <v>2.1913024035518314E-2</v>
          </cell>
          <cell r="V30">
            <v>3.9609295859002858E-2</v>
          </cell>
          <cell r="W30">
            <v>3.9261669462661075E-2</v>
          </cell>
          <cell r="X30">
            <v>3.9261669462661075E-2</v>
          </cell>
          <cell r="Y30">
            <v>3.9261669462661075E-2</v>
          </cell>
          <cell r="Z30">
            <v>3.9261669462661075E-2</v>
          </cell>
          <cell r="AA30">
            <v>3.9261669462661075E-2</v>
          </cell>
          <cell r="AB30">
            <v>4.7146323331711093E-2</v>
          </cell>
          <cell r="AC30">
            <v>4.7146323331711093E-2</v>
          </cell>
          <cell r="AD30">
            <v>4.6754923687908123E-2</v>
          </cell>
          <cell r="AE30">
            <v>4.6754923687908123E-2</v>
          </cell>
          <cell r="AF30">
            <v>2.1913024035518314E-2</v>
          </cell>
          <cell r="AG30">
            <v>2.1913024035518314E-2</v>
          </cell>
          <cell r="AH30">
            <v>3.9261669462661075E-2</v>
          </cell>
          <cell r="AI30">
            <v>4.7146323331711093E-2</v>
          </cell>
          <cell r="AJ30">
            <v>4.6754923687908123E-2</v>
          </cell>
          <cell r="AK30">
            <v>4.6754923687908123E-2</v>
          </cell>
          <cell r="AL30">
            <v>4.6754923687908123E-2</v>
          </cell>
          <cell r="AM30">
            <v>4.6754923687908123E-2</v>
          </cell>
          <cell r="AN30">
            <v>3.9261669462661075E-2</v>
          </cell>
          <cell r="AO30">
            <v>4.6754923687908123E-2</v>
          </cell>
          <cell r="AP30">
            <v>4.6754923687908123E-2</v>
          </cell>
          <cell r="AQ30">
            <v>3.9261669462661075E-2</v>
          </cell>
          <cell r="AR30" t="e">
            <v>#N/A</v>
          </cell>
          <cell r="AS30">
            <v>2.1913024035518314E-2</v>
          </cell>
          <cell r="AT30">
            <v>2.1913024035518314E-2</v>
          </cell>
          <cell r="AU30">
            <v>2.1913024035518314E-2</v>
          </cell>
          <cell r="AV30">
            <v>4.6754923687908123E-2</v>
          </cell>
          <cell r="AW30">
            <v>3.9261669462661075E-2</v>
          </cell>
          <cell r="AX30">
            <v>2.1913024035518314E-2</v>
          </cell>
          <cell r="AY30">
            <v>3.9261669462661075E-2</v>
          </cell>
          <cell r="AZ30">
            <v>4.6754923687908123E-2</v>
          </cell>
          <cell r="BA30">
            <v>3.9261669462661075E-2</v>
          </cell>
          <cell r="BB30">
            <v>4.6754923687908123E-2</v>
          </cell>
          <cell r="BC30">
            <v>4.6754923687908123E-2</v>
          </cell>
          <cell r="BD30" t="e">
            <v>#N/A</v>
          </cell>
          <cell r="BE30">
            <v>2.1913024035518314E-2</v>
          </cell>
          <cell r="BF30">
            <v>2.1913024035518314E-2</v>
          </cell>
          <cell r="BG30">
            <v>4.6754923687908123E-2</v>
          </cell>
          <cell r="BH30">
            <v>2.1913024035518314E-2</v>
          </cell>
          <cell r="BI30">
            <v>4.7146323331711093E-2</v>
          </cell>
          <cell r="BJ30">
            <v>2.1913024035518314E-2</v>
          </cell>
          <cell r="BK30">
            <v>4.7146323331711093E-2</v>
          </cell>
          <cell r="BL30">
            <v>4.6754923687908123E-2</v>
          </cell>
          <cell r="BM30">
            <v>2.1913024035518314E-2</v>
          </cell>
          <cell r="BN30">
            <v>3.9609295859002858E-2</v>
          </cell>
          <cell r="BO30">
            <v>4.6754923687908123E-2</v>
          </cell>
          <cell r="BP30">
            <v>4.6754923687908123E-2</v>
          </cell>
          <cell r="BQ30" t="e">
            <v>#N/A</v>
          </cell>
          <cell r="BR30">
            <v>4.6754923687908123E-2</v>
          </cell>
          <cell r="BS30">
            <v>4.6754923687908123E-2</v>
          </cell>
          <cell r="BT30">
            <v>4.6754923687908123E-2</v>
          </cell>
          <cell r="BU30">
            <v>2.1913024035518314E-2</v>
          </cell>
          <cell r="BV30">
            <v>3.9261669462661075E-2</v>
          </cell>
          <cell r="BW30">
            <v>3.9261669462661075E-2</v>
          </cell>
          <cell r="BX30" t="e">
            <v>#N/A</v>
          </cell>
          <cell r="BY30">
            <v>3.9261669462661075E-2</v>
          </cell>
          <cell r="BZ30">
            <v>4.7146323331711093E-2</v>
          </cell>
          <cell r="CA30">
            <v>3.9261669462661075E-2</v>
          </cell>
          <cell r="CB30">
            <v>2.1913024035518314E-2</v>
          </cell>
          <cell r="CC30">
            <v>3.9261669462661075E-2</v>
          </cell>
          <cell r="CD30">
            <v>2.1913024035518314E-2</v>
          </cell>
          <cell r="CE30">
            <v>4.7146323331711093E-2</v>
          </cell>
          <cell r="CF30">
            <v>4.7146323331711093E-2</v>
          </cell>
          <cell r="CG30">
            <v>2.1913024035518314E-2</v>
          </cell>
          <cell r="CH30">
            <v>4.6754923687908123E-2</v>
          </cell>
          <cell r="CI30">
            <v>4.6754923687908123E-2</v>
          </cell>
          <cell r="CJ30">
            <v>2.1913024035518314E-2</v>
          </cell>
          <cell r="CK30">
            <v>2.1913024035518314E-2</v>
          </cell>
          <cell r="CL30">
            <v>2.1913024035518314E-2</v>
          </cell>
          <cell r="CM30">
            <v>3.9261669462661075E-2</v>
          </cell>
          <cell r="CN30">
            <v>4.6754923687908123E-2</v>
          </cell>
          <cell r="CO30">
            <v>4.7146323331711093E-2</v>
          </cell>
          <cell r="CP30">
            <v>3.9609295859002858E-2</v>
          </cell>
          <cell r="CQ30">
            <v>4.6754923687908123E-2</v>
          </cell>
          <cell r="CR30">
            <v>3.9609295859002858E-2</v>
          </cell>
          <cell r="CS30">
            <v>4.7146323331711093E-2</v>
          </cell>
          <cell r="CT30">
            <v>3.9261669462661075E-2</v>
          </cell>
          <cell r="CU30">
            <v>4.7146323331711093E-2</v>
          </cell>
          <cell r="CV30">
            <v>4.6754923687908123E-2</v>
          </cell>
          <cell r="CW30">
            <v>4.7146323331711093E-2</v>
          </cell>
          <cell r="CX30">
            <v>4.6754923687908123E-2</v>
          </cell>
          <cell r="CY30">
            <v>4.6754923687908123E-2</v>
          </cell>
          <cell r="CZ30">
            <v>4.6754923687908123E-2</v>
          </cell>
          <cell r="DA30" t="e">
            <v>#N/A</v>
          </cell>
          <cell r="DB30">
            <v>4.7146323331711093E-2</v>
          </cell>
          <cell r="DC30">
            <v>4.6754923687908123E-2</v>
          </cell>
          <cell r="DD30">
            <v>2.1913024035518314E-2</v>
          </cell>
          <cell r="DE30">
            <v>2.1913024035518314E-2</v>
          </cell>
          <cell r="DF30">
            <v>2.1913024035518314E-2</v>
          </cell>
          <cell r="DG30">
            <v>4.6754923687908123E-2</v>
          </cell>
          <cell r="DH30">
            <v>3.9609295859002858E-2</v>
          </cell>
          <cell r="DI30">
            <v>4.6754923687908123E-2</v>
          </cell>
          <cell r="DJ30">
            <v>3.9261669462661075E-2</v>
          </cell>
          <cell r="DK30">
            <v>2.1913024035518314E-2</v>
          </cell>
          <cell r="DL30">
            <v>4.6754923687908123E-2</v>
          </cell>
          <cell r="DM30">
            <v>4.7146323331711093E-2</v>
          </cell>
          <cell r="DN30">
            <v>2.1913024035518314E-2</v>
          </cell>
          <cell r="DO30">
            <v>4.7146323331711093E-2</v>
          </cell>
          <cell r="DP30">
            <v>4.6754923687908123E-2</v>
          </cell>
          <cell r="DQ30">
            <v>4.6754923687908123E-2</v>
          </cell>
          <cell r="DR30" t="e">
            <v>#N/A</v>
          </cell>
          <cell r="DS30">
            <v>4.6754923687908123E-2</v>
          </cell>
          <cell r="DT30">
            <v>4.6754923687908123E-2</v>
          </cell>
          <cell r="DU30">
            <v>4.7146323331711093E-2</v>
          </cell>
          <cell r="DV30">
            <v>4.6754923687908123E-2</v>
          </cell>
          <cell r="DW30" t="e">
            <v>#N/A</v>
          </cell>
          <cell r="DX30">
            <v>4.6754923687908123E-2</v>
          </cell>
          <cell r="DY30">
            <v>4.6754923687908123E-2</v>
          </cell>
          <cell r="DZ30">
            <v>3.9261669462661075E-2</v>
          </cell>
          <cell r="EA30">
            <v>2.1913024035518314E-2</v>
          </cell>
          <cell r="EB30">
            <v>2.1913024035518314E-2</v>
          </cell>
          <cell r="EC30">
            <v>4.7146323331711093E-2</v>
          </cell>
          <cell r="ED30">
            <v>4.7146323331711093E-2</v>
          </cell>
          <cell r="EE30">
            <v>2.1913024035518314E-2</v>
          </cell>
          <cell r="EF30">
            <v>4.6754923687908123E-2</v>
          </cell>
          <cell r="EG30">
            <v>4.7146323331711093E-2</v>
          </cell>
          <cell r="EH30">
            <v>3.9261669462661075E-2</v>
          </cell>
          <cell r="EI30">
            <v>3.9261669462661075E-2</v>
          </cell>
          <cell r="EJ30">
            <v>4.7146323331711093E-2</v>
          </cell>
          <cell r="EK30">
            <v>4.7146323331711093E-2</v>
          </cell>
          <cell r="EL30">
            <v>4.7146323331711093E-2</v>
          </cell>
          <cell r="EM30">
            <v>2.1913024035518314E-2</v>
          </cell>
          <cell r="EN30">
            <v>3.9261669462661075E-2</v>
          </cell>
          <cell r="EO30" t="e">
            <v>#N/A</v>
          </cell>
          <cell r="EP30">
            <v>2.1913024035518314E-2</v>
          </cell>
          <cell r="EQ30">
            <v>3.9261669462661075E-2</v>
          </cell>
          <cell r="ER30">
            <v>4.6754923687908123E-2</v>
          </cell>
          <cell r="ES30">
            <v>4.6754923687908123E-2</v>
          </cell>
          <cell r="ET30" t="e">
            <v>#N/A</v>
          </cell>
          <cell r="EU30">
            <v>2.1913024035518314E-2</v>
          </cell>
          <cell r="EV30">
            <v>3.9609295859002858E-2</v>
          </cell>
          <cell r="EW30">
            <v>4.6754923687908123E-2</v>
          </cell>
          <cell r="EX30">
            <v>4.6754923687908123E-2</v>
          </cell>
          <cell r="EY30">
            <v>4.6754923687908123E-2</v>
          </cell>
          <cell r="EZ30">
            <v>4.6754923687908123E-2</v>
          </cell>
          <cell r="FA30">
            <v>4.7146323331711093E-2</v>
          </cell>
          <cell r="FB30">
            <v>4.6754923687908123E-2</v>
          </cell>
          <cell r="FC30">
            <v>3.9261669462661075E-2</v>
          </cell>
          <cell r="FD30">
            <v>2.1913024035518314E-2</v>
          </cell>
          <cell r="FE30" t="e">
            <v>#N/A</v>
          </cell>
          <cell r="FF30">
            <v>2.1913024035518314E-2</v>
          </cell>
          <cell r="FG30">
            <v>4.6754923687908123E-2</v>
          </cell>
          <cell r="FH30">
            <v>4.6754923687908123E-2</v>
          </cell>
          <cell r="FI30">
            <v>3.9261669462661075E-2</v>
          </cell>
          <cell r="FJ30">
            <v>2.1913024035518314E-2</v>
          </cell>
          <cell r="FK30">
            <v>2.1913024035518314E-2</v>
          </cell>
          <cell r="FL30">
            <v>2.1913024035518314E-2</v>
          </cell>
          <cell r="FM30" t="e">
            <v>#N/A</v>
          </cell>
          <cell r="FN30">
            <v>4.6754923687908123E-2</v>
          </cell>
          <cell r="FO30">
            <v>4.6754923687908123E-2</v>
          </cell>
          <cell r="FP30">
            <v>4.7146323331711093E-2</v>
          </cell>
          <cell r="FQ30">
            <v>3.9609295859002858E-2</v>
          </cell>
          <cell r="FR30">
            <v>3.9609295859002858E-2</v>
          </cell>
          <cell r="FS30">
            <v>4.7146323331711093E-2</v>
          </cell>
          <cell r="FT30">
            <v>4.7146323331711093E-2</v>
          </cell>
          <cell r="FU30">
            <v>3.9261669462661075E-2</v>
          </cell>
          <cell r="FV30">
            <v>4.6754923687908123E-2</v>
          </cell>
          <cell r="FW30">
            <v>2.1913024035518314E-2</v>
          </cell>
          <cell r="FX30">
            <v>4.7146323331711093E-2</v>
          </cell>
          <cell r="FY30" t="e">
            <v>#N/A</v>
          </cell>
          <cell r="FZ30">
            <v>4.6754923687908123E-2</v>
          </cell>
          <cell r="GA30">
            <v>4.6754923687908123E-2</v>
          </cell>
          <cell r="GB30">
            <v>3.9609295859002858E-2</v>
          </cell>
          <cell r="GC30">
            <v>3.9261669462661075E-2</v>
          </cell>
          <cell r="GD30">
            <v>2.1913024035518314E-2</v>
          </cell>
          <cell r="GE30">
            <v>3.9609295859002858E-2</v>
          </cell>
          <cell r="GF30">
            <v>3.9261669462661075E-2</v>
          </cell>
          <cell r="GG30">
            <v>4.7146323331711093E-2</v>
          </cell>
          <cell r="GH30">
            <v>4.7146323331711093E-2</v>
          </cell>
          <cell r="GI30">
            <v>4.7146323331711093E-2</v>
          </cell>
          <cell r="GJ30">
            <v>4.6754923687908123E-2</v>
          </cell>
          <cell r="GK30">
            <v>4.6754923687908123E-2</v>
          </cell>
          <cell r="GL30">
            <v>4.6754923687908123E-2</v>
          </cell>
          <cell r="GM30">
            <v>4.6754923687908123E-2</v>
          </cell>
        </row>
        <row r="31">
          <cell r="B31">
            <v>4.5023624952151176E-2</v>
          </cell>
          <cell r="C31">
            <v>4.4666542883965654E-2</v>
          </cell>
          <cell r="D31">
            <v>2.1443139993445159E-2</v>
          </cell>
          <cell r="E31" t="e">
            <v>#N/A</v>
          </cell>
          <cell r="F31">
            <v>4.4666542883965654E-2</v>
          </cell>
          <cell r="G31">
            <v>3.7778425411341354E-2</v>
          </cell>
          <cell r="H31">
            <v>3.8100174764477135E-2</v>
          </cell>
          <cell r="I31">
            <v>3.7778425411341354E-2</v>
          </cell>
          <cell r="J31">
            <v>2.1443139993445159E-2</v>
          </cell>
          <cell r="K31">
            <v>2.1443139993445159E-2</v>
          </cell>
          <cell r="L31">
            <v>3.8100174764477135E-2</v>
          </cell>
          <cell r="M31">
            <v>4.4666542883965654E-2</v>
          </cell>
          <cell r="N31">
            <v>2.1443139993445159E-2</v>
          </cell>
          <cell r="O31">
            <v>4.4666542883965654E-2</v>
          </cell>
          <cell r="P31">
            <v>4.4666542883965654E-2</v>
          </cell>
          <cell r="Q31">
            <v>4.5023624952151176E-2</v>
          </cell>
          <cell r="R31">
            <v>2.1443139993445159E-2</v>
          </cell>
          <cell r="S31">
            <v>4.4666542883965654E-2</v>
          </cell>
          <cell r="T31">
            <v>3.7778425411341354E-2</v>
          </cell>
          <cell r="U31">
            <v>2.1443139993445159E-2</v>
          </cell>
          <cell r="V31">
            <v>3.8100174764477135E-2</v>
          </cell>
          <cell r="W31">
            <v>3.7778425411341354E-2</v>
          </cell>
          <cell r="X31">
            <v>3.7778425411341354E-2</v>
          </cell>
          <cell r="Y31">
            <v>3.7778425411341354E-2</v>
          </cell>
          <cell r="Z31">
            <v>3.7778425411341354E-2</v>
          </cell>
          <cell r="AA31">
            <v>3.7778425411341354E-2</v>
          </cell>
          <cell r="AB31">
            <v>4.5023624952151176E-2</v>
          </cell>
          <cell r="AC31">
            <v>4.5023624952151176E-2</v>
          </cell>
          <cell r="AD31">
            <v>4.4666542883965654E-2</v>
          </cell>
          <cell r="AE31">
            <v>4.4666542883965654E-2</v>
          </cell>
          <cell r="AF31">
            <v>2.1443139993445159E-2</v>
          </cell>
          <cell r="AG31">
            <v>2.1443139993445159E-2</v>
          </cell>
          <cell r="AH31">
            <v>3.7778425411341354E-2</v>
          </cell>
          <cell r="AI31">
            <v>4.5023624952151176E-2</v>
          </cell>
          <cell r="AJ31">
            <v>4.4666542883965654E-2</v>
          </cell>
          <cell r="AK31">
            <v>4.4666542883965654E-2</v>
          </cell>
          <cell r="AL31">
            <v>4.4666542883965654E-2</v>
          </cell>
          <cell r="AM31">
            <v>4.4666542883965654E-2</v>
          </cell>
          <cell r="AN31">
            <v>3.7778425411341354E-2</v>
          </cell>
          <cell r="AO31">
            <v>4.4666542883965654E-2</v>
          </cell>
          <cell r="AP31">
            <v>4.4666542883965654E-2</v>
          </cell>
          <cell r="AQ31">
            <v>3.7778425411341354E-2</v>
          </cell>
          <cell r="AR31" t="e">
            <v>#N/A</v>
          </cell>
          <cell r="AS31">
            <v>2.1443139993445159E-2</v>
          </cell>
          <cell r="AT31">
            <v>2.1443139993445159E-2</v>
          </cell>
          <cell r="AU31">
            <v>2.1443139993445159E-2</v>
          </cell>
          <cell r="AV31">
            <v>4.4666542883965654E-2</v>
          </cell>
          <cell r="AW31">
            <v>3.7778425411341354E-2</v>
          </cell>
          <cell r="AX31">
            <v>2.1443139993445159E-2</v>
          </cell>
          <cell r="AY31">
            <v>3.7778425411341354E-2</v>
          </cell>
          <cell r="AZ31">
            <v>4.4666542883965654E-2</v>
          </cell>
          <cell r="BA31">
            <v>3.7778425411341354E-2</v>
          </cell>
          <cell r="BB31">
            <v>4.4666542883965654E-2</v>
          </cell>
          <cell r="BC31">
            <v>4.4666542883965654E-2</v>
          </cell>
          <cell r="BD31" t="e">
            <v>#N/A</v>
          </cell>
          <cell r="BE31">
            <v>2.1443139993445159E-2</v>
          </cell>
          <cell r="BF31">
            <v>2.1443139993445159E-2</v>
          </cell>
          <cell r="BG31">
            <v>4.4666542883965654E-2</v>
          </cell>
          <cell r="BH31">
            <v>2.1443139993445159E-2</v>
          </cell>
          <cell r="BI31">
            <v>4.5023624952151176E-2</v>
          </cell>
          <cell r="BJ31">
            <v>2.1443139993445159E-2</v>
          </cell>
          <cell r="BK31">
            <v>4.5023624952151176E-2</v>
          </cell>
          <cell r="BL31">
            <v>4.4666542883965654E-2</v>
          </cell>
          <cell r="BM31">
            <v>2.1443139993445159E-2</v>
          </cell>
          <cell r="BN31">
            <v>3.8100174764477135E-2</v>
          </cell>
          <cell r="BO31">
            <v>4.4666542883965654E-2</v>
          </cell>
          <cell r="BP31">
            <v>4.4666542883965654E-2</v>
          </cell>
          <cell r="BQ31" t="e">
            <v>#N/A</v>
          </cell>
          <cell r="BR31">
            <v>4.4666542883965654E-2</v>
          </cell>
          <cell r="BS31">
            <v>4.4666542883965654E-2</v>
          </cell>
          <cell r="BT31">
            <v>4.4666542883965654E-2</v>
          </cell>
          <cell r="BU31">
            <v>2.1443139993445159E-2</v>
          </cell>
          <cell r="BV31">
            <v>3.7778425411341354E-2</v>
          </cell>
          <cell r="BW31">
            <v>3.7778425411341354E-2</v>
          </cell>
          <cell r="BX31" t="e">
            <v>#N/A</v>
          </cell>
          <cell r="BY31">
            <v>3.7778425411341354E-2</v>
          </cell>
          <cell r="BZ31">
            <v>4.5023624952151176E-2</v>
          </cell>
          <cell r="CA31">
            <v>3.7778425411341354E-2</v>
          </cell>
          <cell r="CB31">
            <v>2.1443139993445159E-2</v>
          </cell>
          <cell r="CC31">
            <v>3.7778425411341354E-2</v>
          </cell>
          <cell r="CD31">
            <v>2.1443139993445159E-2</v>
          </cell>
          <cell r="CE31">
            <v>4.5023624952151176E-2</v>
          </cell>
          <cell r="CF31">
            <v>4.5023624952151176E-2</v>
          </cell>
          <cell r="CG31">
            <v>2.1443139993445159E-2</v>
          </cell>
          <cell r="CH31">
            <v>4.4666542883965654E-2</v>
          </cell>
          <cell r="CI31">
            <v>4.4666542883965654E-2</v>
          </cell>
          <cell r="CJ31">
            <v>2.1443139993445159E-2</v>
          </cell>
          <cell r="CK31">
            <v>2.1443139993445159E-2</v>
          </cell>
          <cell r="CL31">
            <v>2.1443139993445159E-2</v>
          </cell>
          <cell r="CM31">
            <v>3.7778425411341354E-2</v>
          </cell>
          <cell r="CN31">
            <v>4.4666542883965654E-2</v>
          </cell>
          <cell r="CO31">
            <v>4.5023624952151176E-2</v>
          </cell>
          <cell r="CP31">
            <v>3.8100174764477135E-2</v>
          </cell>
          <cell r="CQ31">
            <v>4.4666542883965654E-2</v>
          </cell>
          <cell r="CR31">
            <v>3.8100174764477135E-2</v>
          </cell>
          <cell r="CS31">
            <v>4.5023624952151176E-2</v>
          </cell>
          <cell r="CT31">
            <v>3.7778425411341354E-2</v>
          </cell>
          <cell r="CU31">
            <v>4.5023624952151176E-2</v>
          </cell>
          <cell r="CV31">
            <v>4.4666542883965654E-2</v>
          </cell>
          <cell r="CW31">
            <v>4.5023624952151176E-2</v>
          </cell>
          <cell r="CX31">
            <v>4.4666542883965654E-2</v>
          </cell>
          <cell r="CY31">
            <v>4.4666542883965654E-2</v>
          </cell>
          <cell r="CZ31">
            <v>4.4666542883965654E-2</v>
          </cell>
          <cell r="DA31" t="e">
            <v>#N/A</v>
          </cell>
          <cell r="DB31">
            <v>4.5023624952151176E-2</v>
          </cell>
          <cell r="DC31">
            <v>4.4666542883965654E-2</v>
          </cell>
          <cell r="DD31">
            <v>2.1443139993445159E-2</v>
          </cell>
          <cell r="DE31">
            <v>2.1443139993445159E-2</v>
          </cell>
          <cell r="DF31">
            <v>2.1443139993445159E-2</v>
          </cell>
          <cell r="DG31">
            <v>4.4666542883965654E-2</v>
          </cell>
          <cell r="DH31">
            <v>3.8100174764477135E-2</v>
          </cell>
          <cell r="DI31">
            <v>4.4666542883965654E-2</v>
          </cell>
          <cell r="DJ31">
            <v>3.7778425411341354E-2</v>
          </cell>
          <cell r="DK31">
            <v>2.1443139993445159E-2</v>
          </cell>
          <cell r="DL31">
            <v>4.4666542883965654E-2</v>
          </cell>
          <cell r="DM31">
            <v>4.5023624952151176E-2</v>
          </cell>
          <cell r="DN31">
            <v>2.1443139993445159E-2</v>
          </cell>
          <cell r="DO31">
            <v>4.5023624952151176E-2</v>
          </cell>
          <cell r="DP31">
            <v>4.4666542883965654E-2</v>
          </cell>
          <cell r="DQ31">
            <v>4.4666542883965654E-2</v>
          </cell>
          <cell r="DR31" t="e">
            <v>#N/A</v>
          </cell>
          <cell r="DS31">
            <v>4.4666542883965654E-2</v>
          </cell>
          <cell r="DT31">
            <v>4.4666542883965654E-2</v>
          </cell>
          <cell r="DU31">
            <v>4.5023624952151176E-2</v>
          </cell>
          <cell r="DV31">
            <v>4.4666542883965654E-2</v>
          </cell>
          <cell r="DW31" t="e">
            <v>#N/A</v>
          </cell>
          <cell r="DX31">
            <v>4.4666542883965654E-2</v>
          </cell>
          <cell r="DY31">
            <v>4.4666542883965654E-2</v>
          </cell>
          <cell r="DZ31">
            <v>3.7778425411341354E-2</v>
          </cell>
          <cell r="EA31">
            <v>2.1443139993445159E-2</v>
          </cell>
          <cell r="EB31">
            <v>2.1443139993445159E-2</v>
          </cell>
          <cell r="EC31">
            <v>4.5023624952151176E-2</v>
          </cell>
          <cell r="ED31">
            <v>4.5023624952151176E-2</v>
          </cell>
          <cell r="EE31">
            <v>2.1443139993445159E-2</v>
          </cell>
          <cell r="EF31">
            <v>4.4666542883965654E-2</v>
          </cell>
          <cell r="EG31">
            <v>4.5023624952151176E-2</v>
          </cell>
          <cell r="EH31">
            <v>3.7778425411341354E-2</v>
          </cell>
          <cell r="EI31">
            <v>3.7778425411341354E-2</v>
          </cell>
          <cell r="EJ31">
            <v>4.5023624952151176E-2</v>
          </cell>
          <cell r="EK31">
            <v>4.5023624952151176E-2</v>
          </cell>
          <cell r="EL31">
            <v>4.5023624952151176E-2</v>
          </cell>
          <cell r="EM31">
            <v>2.1443139993445159E-2</v>
          </cell>
          <cell r="EN31">
            <v>3.7778425411341354E-2</v>
          </cell>
          <cell r="EO31" t="e">
            <v>#N/A</v>
          </cell>
          <cell r="EP31">
            <v>2.1443139993445159E-2</v>
          </cell>
          <cell r="EQ31">
            <v>3.7778425411341354E-2</v>
          </cell>
          <cell r="ER31">
            <v>4.4666542883965654E-2</v>
          </cell>
          <cell r="ES31">
            <v>4.4666542883965654E-2</v>
          </cell>
          <cell r="ET31" t="e">
            <v>#N/A</v>
          </cell>
          <cell r="EU31">
            <v>2.1443139993445159E-2</v>
          </cell>
          <cell r="EV31">
            <v>3.8100174764477135E-2</v>
          </cell>
          <cell r="EW31">
            <v>4.4666542883965654E-2</v>
          </cell>
          <cell r="EX31">
            <v>4.4666542883965654E-2</v>
          </cell>
          <cell r="EY31">
            <v>4.4666542883965654E-2</v>
          </cell>
          <cell r="EZ31">
            <v>4.4666542883965654E-2</v>
          </cell>
          <cell r="FA31">
            <v>4.5023624952151176E-2</v>
          </cell>
          <cell r="FB31">
            <v>4.4666542883965654E-2</v>
          </cell>
          <cell r="FC31">
            <v>3.7778425411341354E-2</v>
          </cell>
          <cell r="FD31">
            <v>2.1443139993445159E-2</v>
          </cell>
          <cell r="FE31" t="e">
            <v>#N/A</v>
          </cell>
          <cell r="FF31">
            <v>2.1443139993445159E-2</v>
          </cell>
          <cell r="FG31">
            <v>4.4666542883965654E-2</v>
          </cell>
          <cell r="FH31">
            <v>4.4666542883965654E-2</v>
          </cell>
          <cell r="FI31">
            <v>3.7778425411341354E-2</v>
          </cell>
          <cell r="FJ31">
            <v>2.1443139993445159E-2</v>
          </cell>
          <cell r="FK31">
            <v>2.1443139993445159E-2</v>
          </cell>
          <cell r="FL31">
            <v>2.1443139993445159E-2</v>
          </cell>
          <cell r="FM31" t="e">
            <v>#N/A</v>
          </cell>
          <cell r="FN31">
            <v>4.4666542883965654E-2</v>
          </cell>
          <cell r="FO31">
            <v>4.4666542883965654E-2</v>
          </cell>
          <cell r="FP31">
            <v>4.5023624952151176E-2</v>
          </cell>
          <cell r="FQ31">
            <v>3.8100174764477135E-2</v>
          </cell>
          <cell r="FR31">
            <v>3.8100174764477135E-2</v>
          </cell>
          <cell r="FS31">
            <v>4.5023624952151176E-2</v>
          </cell>
          <cell r="FT31">
            <v>4.5023624952151176E-2</v>
          </cell>
          <cell r="FU31">
            <v>3.7778425411341354E-2</v>
          </cell>
          <cell r="FV31">
            <v>4.4666542883965654E-2</v>
          </cell>
          <cell r="FW31">
            <v>2.1443139993445159E-2</v>
          </cell>
          <cell r="FX31">
            <v>4.5023624952151176E-2</v>
          </cell>
          <cell r="FY31" t="e">
            <v>#N/A</v>
          </cell>
          <cell r="FZ31">
            <v>4.4666542883965654E-2</v>
          </cell>
          <cell r="GA31">
            <v>4.4666542883965654E-2</v>
          </cell>
          <cell r="GB31">
            <v>3.8100174764477135E-2</v>
          </cell>
          <cell r="GC31">
            <v>3.7778425411341354E-2</v>
          </cell>
          <cell r="GD31">
            <v>2.1443139993445159E-2</v>
          </cell>
          <cell r="GE31">
            <v>3.8100174764477135E-2</v>
          </cell>
          <cell r="GF31">
            <v>3.7778425411341354E-2</v>
          </cell>
          <cell r="GG31">
            <v>4.5023624952151176E-2</v>
          </cell>
          <cell r="GH31">
            <v>4.5023624952151176E-2</v>
          </cell>
          <cell r="GI31">
            <v>4.5023624952151176E-2</v>
          </cell>
          <cell r="GJ31">
            <v>4.4666542883965654E-2</v>
          </cell>
          <cell r="GK31">
            <v>4.4666542883965654E-2</v>
          </cell>
          <cell r="GL31">
            <v>4.4666542883965654E-2</v>
          </cell>
          <cell r="GM31">
            <v>4.4666542883965654E-2</v>
          </cell>
        </row>
        <row r="32">
          <cell r="B32">
            <v>4.3083834544135557E-2</v>
          </cell>
          <cell r="C32">
            <v>4.2756746818612967E-2</v>
          </cell>
          <cell r="D32">
            <v>2.0992984488184652E-2</v>
          </cell>
          <cell r="E32" t="e">
            <v>#N/A</v>
          </cell>
          <cell r="F32">
            <v>4.2756746818612967E-2</v>
          </cell>
          <cell r="G32">
            <v>3.6403170933493989E-2</v>
          </cell>
          <cell r="H32">
            <v>3.6701828677681458E-2</v>
          </cell>
          <cell r="I32">
            <v>3.6403170933493989E-2</v>
          </cell>
          <cell r="J32">
            <v>2.0992984488184652E-2</v>
          </cell>
          <cell r="K32">
            <v>2.0992984488184652E-2</v>
          </cell>
          <cell r="L32">
            <v>3.6701828677681458E-2</v>
          </cell>
          <cell r="M32">
            <v>4.2756746818612967E-2</v>
          </cell>
          <cell r="N32">
            <v>2.0992984488184652E-2</v>
          </cell>
          <cell r="O32">
            <v>4.2756746818612967E-2</v>
          </cell>
          <cell r="P32">
            <v>4.2756746818612967E-2</v>
          </cell>
          <cell r="Q32">
            <v>4.3083834544135557E-2</v>
          </cell>
          <cell r="R32">
            <v>2.0992984488184652E-2</v>
          </cell>
          <cell r="S32">
            <v>4.2756746818612967E-2</v>
          </cell>
          <cell r="T32">
            <v>3.6403170933493989E-2</v>
          </cell>
          <cell r="U32">
            <v>2.0992984488184652E-2</v>
          </cell>
          <cell r="V32">
            <v>3.6701828677681458E-2</v>
          </cell>
          <cell r="W32">
            <v>3.6403170933493989E-2</v>
          </cell>
          <cell r="X32">
            <v>3.6403170933493989E-2</v>
          </cell>
          <cell r="Y32">
            <v>3.6403170933493989E-2</v>
          </cell>
          <cell r="Z32">
            <v>3.6403170933493989E-2</v>
          </cell>
          <cell r="AA32">
            <v>3.6403170933493989E-2</v>
          </cell>
          <cell r="AB32">
            <v>4.3083834544135557E-2</v>
          </cell>
          <cell r="AC32">
            <v>4.3083834544135557E-2</v>
          </cell>
          <cell r="AD32">
            <v>4.2756746818612967E-2</v>
          </cell>
          <cell r="AE32">
            <v>4.2756746818612967E-2</v>
          </cell>
          <cell r="AF32">
            <v>2.0992984488184652E-2</v>
          </cell>
          <cell r="AG32">
            <v>2.0992984488184652E-2</v>
          </cell>
          <cell r="AH32">
            <v>3.6403170933493989E-2</v>
          </cell>
          <cell r="AI32">
            <v>4.3083834544135557E-2</v>
          </cell>
          <cell r="AJ32">
            <v>4.2756746818612967E-2</v>
          </cell>
          <cell r="AK32">
            <v>4.2756746818612967E-2</v>
          </cell>
          <cell r="AL32">
            <v>4.2756746818612967E-2</v>
          </cell>
          <cell r="AM32">
            <v>4.2756746818612967E-2</v>
          </cell>
          <cell r="AN32">
            <v>3.6403170933493989E-2</v>
          </cell>
          <cell r="AO32">
            <v>4.2756746818612967E-2</v>
          </cell>
          <cell r="AP32">
            <v>4.2756746818612967E-2</v>
          </cell>
          <cell r="AQ32">
            <v>3.6403170933493989E-2</v>
          </cell>
          <cell r="AR32" t="e">
            <v>#N/A</v>
          </cell>
          <cell r="AS32">
            <v>2.0992984488184652E-2</v>
          </cell>
          <cell r="AT32">
            <v>2.0992984488184652E-2</v>
          </cell>
          <cell r="AU32">
            <v>2.0992984488184652E-2</v>
          </cell>
          <cell r="AV32">
            <v>4.2756746818612967E-2</v>
          </cell>
          <cell r="AW32">
            <v>3.6403170933493989E-2</v>
          </cell>
          <cell r="AX32">
            <v>2.0992984488184652E-2</v>
          </cell>
          <cell r="AY32">
            <v>3.6403170933493989E-2</v>
          </cell>
          <cell r="AZ32">
            <v>4.2756746818612967E-2</v>
          </cell>
          <cell r="BA32">
            <v>3.6403170933493989E-2</v>
          </cell>
          <cell r="BB32">
            <v>4.2756746818612967E-2</v>
          </cell>
          <cell r="BC32">
            <v>4.2756746818612967E-2</v>
          </cell>
          <cell r="BD32" t="e">
            <v>#N/A</v>
          </cell>
          <cell r="BE32">
            <v>2.0992984488184652E-2</v>
          </cell>
          <cell r="BF32">
            <v>2.0992984488184652E-2</v>
          </cell>
          <cell r="BG32">
            <v>4.2756746818612967E-2</v>
          </cell>
          <cell r="BH32">
            <v>2.0992984488184652E-2</v>
          </cell>
          <cell r="BI32">
            <v>4.3083834544135557E-2</v>
          </cell>
          <cell r="BJ32">
            <v>2.0992984488184652E-2</v>
          </cell>
          <cell r="BK32">
            <v>4.3083834544135557E-2</v>
          </cell>
          <cell r="BL32">
            <v>4.2756746818612967E-2</v>
          </cell>
          <cell r="BM32">
            <v>2.0992984488184652E-2</v>
          </cell>
          <cell r="BN32">
            <v>3.6701828677681458E-2</v>
          </cell>
          <cell r="BO32">
            <v>4.2756746818612967E-2</v>
          </cell>
          <cell r="BP32">
            <v>4.2756746818612967E-2</v>
          </cell>
          <cell r="BQ32" t="e">
            <v>#N/A</v>
          </cell>
          <cell r="BR32">
            <v>4.2756746818612967E-2</v>
          </cell>
          <cell r="BS32">
            <v>4.2756746818612967E-2</v>
          </cell>
          <cell r="BT32">
            <v>4.2756746818612967E-2</v>
          </cell>
          <cell r="BU32">
            <v>2.0992984488184652E-2</v>
          </cell>
          <cell r="BV32">
            <v>3.6403170933493989E-2</v>
          </cell>
          <cell r="BW32">
            <v>3.6403170933493989E-2</v>
          </cell>
          <cell r="BX32" t="e">
            <v>#N/A</v>
          </cell>
          <cell r="BY32">
            <v>3.6403170933493989E-2</v>
          </cell>
          <cell r="BZ32">
            <v>4.3083834544135557E-2</v>
          </cell>
          <cell r="CA32">
            <v>3.6403170933493989E-2</v>
          </cell>
          <cell r="CB32">
            <v>2.0992984488184652E-2</v>
          </cell>
          <cell r="CC32">
            <v>3.6403170933493989E-2</v>
          </cell>
          <cell r="CD32">
            <v>2.0992984488184652E-2</v>
          </cell>
          <cell r="CE32">
            <v>4.3083834544135557E-2</v>
          </cell>
          <cell r="CF32">
            <v>4.3083834544135557E-2</v>
          </cell>
          <cell r="CG32">
            <v>2.0992984488184652E-2</v>
          </cell>
          <cell r="CH32">
            <v>4.2756746818612967E-2</v>
          </cell>
          <cell r="CI32">
            <v>4.2756746818612967E-2</v>
          </cell>
          <cell r="CJ32">
            <v>2.0992984488184652E-2</v>
          </cell>
          <cell r="CK32">
            <v>2.0992984488184652E-2</v>
          </cell>
          <cell r="CL32">
            <v>2.0992984488184652E-2</v>
          </cell>
          <cell r="CM32">
            <v>3.6403170933493989E-2</v>
          </cell>
          <cell r="CN32">
            <v>4.2756746818612967E-2</v>
          </cell>
          <cell r="CO32">
            <v>4.3083834544135557E-2</v>
          </cell>
          <cell r="CP32">
            <v>3.6701828677681458E-2</v>
          </cell>
          <cell r="CQ32">
            <v>4.2756746818612967E-2</v>
          </cell>
          <cell r="CR32">
            <v>3.6701828677681458E-2</v>
          </cell>
          <cell r="CS32">
            <v>4.3083834544135557E-2</v>
          </cell>
          <cell r="CT32">
            <v>3.6403170933493989E-2</v>
          </cell>
          <cell r="CU32">
            <v>4.3083834544135557E-2</v>
          </cell>
          <cell r="CV32">
            <v>4.2756746818612967E-2</v>
          </cell>
          <cell r="CW32">
            <v>4.3083834544135557E-2</v>
          </cell>
          <cell r="CX32">
            <v>4.2756746818612967E-2</v>
          </cell>
          <cell r="CY32">
            <v>4.2756746818612967E-2</v>
          </cell>
          <cell r="CZ32">
            <v>4.2756746818612967E-2</v>
          </cell>
          <cell r="DA32" t="e">
            <v>#N/A</v>
          </cell>
          <cell r="DB32">
            <v>4.3083834544135557E-2</v>
          </cell>
          <cell r="DC32">
            <v>4.2756746818612967E-2</v>
          </cell>
          <cell r="DD32">
            <v>2.0992984488184652E-2</v>
          </cell>
          <cell r="DE32">
            <v>2.0992984488184652E-2</v>
          </cell>
          <cell r="DF32">
            <v>2.0992984488184652E-2</v>
          </cell>
          <cell r="DG32">
            <v>4.2756746818612967E-2</v>
          </cell>
          <cell r="DH32">
            <v>3.6701828677681458E-2</v>
          </cell>
          <cell r="DI32">
            <v>4.2756746818612967E-2</v>
          </cell>
          <cell r="DJ32">
            <v>3.6403170933493989E-2</v>
          </cell>
          <cell r="DK32">
            <v>2.0992984488184652E-2</v>
          </cell>
          <cell r="DL32">
            <v>4.2756746818612967E-2</v>
          </cell>
          <cell r="DM32">
            <v>4.3083834544135557E-2</v>
          </cell>
          <cell r="DN32">
            <v>2.0992984488184652E-2</v>
          </cell>
          <cell r="DO32">
            <v>4.3083834544135557E-2</v>
          </cell>
          <cell r="DP32">
            <v>4.2756746818612967E-2</v>
          </cell>
          <cell r="DQ32">
            <v>4.2756746818612967E-2</v>
          </cell>
          <cell r="DR32" t="e">
            <v>#N/A</v>
          </cell>
          <cell r="DS32">
            <v>4.2756746818612967E-2</v>
          </cell>
          <cell r="DT32">
            <v>4.2756746818612967E-2</v>
          </cell>
          <cell r="DU32">
            <v>4.3083834544135557E-2</v>
          </cell>
          <cell r="DV32">
            <v>4.2756746818612967E-2</v>
          </cell>
          <cell r="DW32" t="e">
            <v>#N/A</v>
          </cell>
          <cell r="DX32">
            <v>4.2756746818612967E-2</v>
          </cell>
          <cell r="DY32">
            <v>4.2756746818612967E-2</v>
          </cell>
          <cell r="DZ32">
            <v>3.6403170933493989E-2</v>
          </cell>
          <cell r="EA32">
            <v>2.0992984488184652E-2</v>
          </cell>
          <cell r="EB32">
            <v>2.0992984488184652E-2</v>
          </cell>
          <cell r="EC32">
            <v>4.3083834544135557E-2</v>
          </cell>
          <cell r="ED32">
            <v>4.3083834544135557E-2</v>
          </cell>
          <cell r="EE32">
            <v>2.0992984488184652E-2</v>
          </cell>
          <cell r="EF32">
            <v>4.2756746818612967E-2</v>
          </cell>
          <cell r="EG32">
            <v>4.3083834544135557E-2</v>
          </cell>
          <cell r="EH32">
            <v>3.6403170933493989E-2</v>
          </cell>
          <cell r="EI32">
            <v>3.6403170933493989E-2</v>
          </cell>
          <cell r="EJ32">
            <v>4.3083834544135557E-2</v>
          </cell>
          <cell r="EK32">
            <v>4.3083834544135557E-2</v>
          </cell>
          <cell r="EL32">
            <v>4.3083834544135557E-2</v>
          </cell>
          <cell r="EM32">
            <v>2.0992984488184652E-2</v>
          </cell>
          <cell r="EN32">
            <v>3.6403170933493989E-2</v>
          </cell>
          <cell r="EO32" t="e">
            <v>#N/A</v>
          </cell>
          <cell r="EP32">
            <v>2.0992984488184652E-2</v>
          </cell>
          <cell r="EQ32">
            <v>3.6403170933493989E-2</v>
          </cell>
          <cell r="ER32">
            <v>4.2756746818612967E-2</v>
          </cell>
          <cell r="ES32">
            <v>4.2756746818612967E-2</v>
          </cell>
          <cell r="ET32" t="e">
            <v>#N/A</v>
          </cell>
          <cell r="EU32">
            <v>2.0992984488184652E-2</v>
          </cell>
          <cell r="EV32">
            <v>3.6701828677681458E-2</v>
          </cell>
          <cell r="EW32">
            <v>4.2756746818612967E-2</v>
          </cell>
          <cell r="EX32">
            <v>4.2756746818612967E-2</v>
          </cell>
          <cell r="EY32">
            <v>4.2756746818612967E-2</v>
          </cell>
          <cell r="EZ32">
            <v>4.2756746818612967E-2</v>
          </cell>
          <cell r="FA32">
            <v>4.3083834544135557E-2</v>
          </cell>
          <cell r="FB32">
            <v>4.2756746818612967E-2</v>
          </cell>
          <cell r="FC32">
            <v>3.6403170933493989E-2</v>
          </cell>
          <cell r="FD32">
            <v>2.0992984488184652E-2</v>
          </cell>
          <cell r="FE32" t="e">
            <v>#N/A</v>
          </cell>
          <cell r="FF32">
            <v>2.0992984488184652E-2</v>
          </cell>
          <cell r="FG32">
            <v>4.2756746818612967E-2</v>
          </cell>
          <cell r="FH32">
            <v>4.2756746818612967E-2</v>
          </cell>
          <cell r="FI32">
            <v>3.6403170933493989E-2</v>
          </cell>
          <cell r="FJ32">
            <v>2.0992984488184652E-2</v>
          </cell>
          <cell r="FK32">
            <v>2.0992984488184652E-2</v>
          </cell>
          <cell r="FL32">
            <v>2.0992984488184652E-2</v>
          </cell>
          <cell r="FM32" t="e">
            <v>#N/A</v>
          </cell>
          <cell r="FN32">
            <v>4.2756746818612967E-2</v>
          </cell>
          <cell r="FO32">
            <v>4.2756746818612967E-2</v>
          </cell>
          <cell r="FP32">
            <v>4.3083834544135557E-2</v>
          </cell>
          <cell r="FQ32">
            <v>3.6701828677681458E-2</v>
          </cell>
          <cell r="FR32">
            <v>3.6701828677681458E-2</v>
          </cell>
          <cell r="FS32">
            <v>4.3083834544135557E-2</v>
          </cell>
          <cell r="FT32">
            <v>4.3083834544135557E-2</v>
          </cell>
          <cell r="FU32">
            <v>3.6403170933493989E-2</v>
          </cell>
          <cell r="FV32">
            <v>4.2756746818612967E-2</v>
          </cell>
          <cell r="FW32">
            <v>2.0992984488184652E-2</v>
          </cell>
          <cell r="FX32">
            <v>4.3083834544135557E-2</v>
          </cell>
          <cell r="FY32" t="e">
            <v>#N/A</v>
          </cell>
          <cell r="FZ32">
            <v>4.2756746818612967E-2</v>
          </cell>
          <cell r="GA32">
            <v>4.2756746818612967E-2</v>
          </cell>
          <cell r="GB32">
            <v>3.6701828677681458E-2</v>
          </cell>
          <cell r="GC32">
            <v>3.6403170933493989E-2</v>
          </cell>
          <cell r="GD32">
            <v>2.0992984488184652E-2</v>
          </cell>
          <cell r="GE32">
            <v>3.6701828677681458E-2</v>
          </cell>
          <cell r="GF32">
            <v>3.6403170933493989E-2</v>
          </cell>
          <cell r="GG32">
            <v>4.3083834544135557E-2</v>
          </cell>
          <cell r="GH32">
            <v>4.3083834544135557E-2</v>
          </cell>
          <cell r="GI32">
            <v>4.3083834544135557E-2</v>
          </cell>
          <cell r="GJ32">
            <v>4.2756746818612967E-2</v>
          </cell>
          <cell r="GK32">
            <v>4.2756746818612967E-2</v>
          </cell>
          <cell r="GL32">
            <v>4.2756746818612967E-2</v>
          </cell>
          <cell r="GM32">
            <v>4.2756746818612967E-2</v>
          </cell>
        </row>
        <row r="33">
          <cell r="B33">
            <v>4.1304287457359257E-2</v>
          </cell>
          <cell r="C33">
            <v>4.1003567657616369E-2</v>
          </cell>
          <cell r="D33">
            <v>2.0561340584243082E-2</v>
          </cell>
          <cell r="E33" t="e">
            <v>#N/A</v>
          </cell>
          <cell r="F33">
            <v>4.1003567657616369E-2</v>
          </cell>
          <cell r="G33">
            <v>3.5124526781122878E-2</v>
          </cell>
          <cell r="H33">
            <v>3.5402492464487345E-2</v>
          </cell>
          <cell r="I33">
            <v>3.5124526781122878E-2</v>
          </cell>
          <cell r="J33">
            <v>2.0561340584243082E-2</v>
          </cell>
          <cell r="K33">
            <v>2.0561340584243082E-2</v>
          </cell>
          <cell r="L33">
            <v>3.5402492464487345E-2</v>
          </cell>
          <cell r="M33">
            <v>4.1003567657616369E-2</v>
          </cell>
          <cell r="N33">
            <v>2.0561340584243082E-2</v>
          </cell>
          <cell r="O33">
            <v>4.1003567657616369E-2</v>
          </cell>
          <cell r="P33">
            <v>4.1003567657616369E-2</v>
          </cell>
          <cell r="Q33">
            <v>4.1304287457359257E-2</v>
          </cell>
          <cell r="R33">
            <v>2.0561340584243082E-2</v>
          </cell>
          <cell r="S33">
            <v>4.1003567657616369E-2</v>
          </cell>
          <cell r="T33">
            <v>3.5124526781122878E-2</v>
          </cell>
          <cell r="U33">
            <v>2.0561340584243082E-2</v>
          </cell>
          <cell r="V33">
            <v>3.5402492464487345E-2</v>
          </cell>
          <cell r="W33">
            <v>3.5124526781122878E-2</v>
          </cell>
          <cell r="X33">
            <v>3.5124526781122878E-2</v>
          </cell>
          <cell r="Y33">
            <v>3.5124526781122878E-2</v>
          </cell>
          <cell r="Z33">
            <v>3.5124526781122878E-2</v>
          </cell>
          <cell r="AA33">
            <v>3.5124526781122878E-2</v>
          </cell>
          <cell r="AB33">
            <v>4.1304287457359257E-2</v>
          </cell>
          <cell r="AC33">
            <v>4.1304287457359257E-2</v>
          </cell>
          <cell r="AD33">
            <v>4.1003567657616369E-2</v>
          </cell>
          <cell r="AE33">
            <v>4.1003567657616369E-2</v>
          </cell>
          <cell r="AF33">
            <v>2.0561340584243082E-2</v>
          </cell>
          <cell r="AG33">
            <v>2.0561340584243082E-2</v>
          </cell>
          <cell r="AH33">
            <v>3.5124526781122878E-2</v>
          </cell>
          <cell r="AI33">
            <v>4.1304287457359257E-2</v>
          </cell>
          <cell r="AJ33">
            <v>4.1003567657616369E-2</v>
          </cell>
          <cell r="AK33">
            <v>4.1003567657616369E-2</v>
          </cell>
          <cell r="AL33">
            <v>4.1003567657616369E-2</v>
          </cell>
          <cell r="AM33">
            <v>4.1003567657616369E-2</v>
          </cell>
          <cell r="AN33">
            <v>3.5124526781122878E-2</v>
          </cell>
          <cell r="AO33">
            <v>4.1003567657616369E-2</v>
          </cell>
          <cell r="AP33">
            <v>4.1003567657616369E-2</v>
          </cell>
          <cell r="AQ33">
            <v>3.5124526781122878E-2</v>
          </cell>
          <cell r="AR33" t="e">
            <v>#N/A</v>
          </cell>
          <cell r="AS33">
            <v>2.0561340584243082E-2</v>
          </cell>
          <cell r="AT33">
            <v>2.0561340584243082E-2</v>
          </cell>
          <cell r="AU33">
            <v>2.0561340584243082E-2</v>
          </cell>
          <cell r="AV33">
            <v>4.1003567657616369E-2</v>
          </cell>
          <cell r="AW33">
            <v>3.5124526781122878E-2</v>
          </cell>
          <cell r="AX33">
            <v>2.0561340584243082E-2</v>
          </cell>
          <cell r="AY33">
            <v>3.5124526781122878E-2</v>
          </cell>
          <cell r="AZ33">
            <v>4.1003567657616369E-2</v>
          </cell>
          <cell r="BA33">
            <v>3.5124526781122878E-2</v>
          </cell>
          <cell r="BB33">
            <v>4.1003567657616369E-2</v>
          </cell>
          <cell r="BC33">
            <v>4.1003567657616369E-2</v>
          </cell>
          <cell r="BD33" t="e">
            <v>#N/A</v>
          </cell>
          <cell r="BE33">
            <v>2.0561340584243082E-2</v>
          </cell>
          <cell r="BF33">
            <v>2.0561340584243082E-2</v>
          </cell>
          <cell r="BG33">
            <v>4.1003567657616369E-2</v>
          </cell>
          <cell r="BH33">
            <v>2.0561340584243082E-2</v>
          </cell>
          <cell r="BI33">
            <v>4.1304287457359257E-2</v>
          </cell>
          <cell r="BJ33">
            <v>2.0561340584243082E-2</v>
          </cell>
          <cell r="BK33">
            <v>4.1304287457359257E-2</v>
          </cell>
          <cell r="BL33">
            <v>4.1003567657616369E-2</v>
          </cell>
          <cell r="BM33">
            <v>2.0561340584243082E-2</v>
          </cell>
          <cell r="BN33">
            <v>3.5402492464487345E-2</v>
          </cell>
          <cell r="BO33">
            <v>4.1003567657616369E-2</v>
          </cell>
          <cell r="BP33">
            <v>4.1003567657616369E-2</v>
          </cell>
          <cell r="BQ33" t="e">
            <v>#N/A</v>
          </cell>
          <cell r="BR33">
            <v>4.1003567657616369E-2</v>
          </cell>
          <cell r="BS33">
            <v>4.1003567657616369E-2</v>
          </cell>
          <cell r="BT33">
            <v>4.1003567657616369E-2</v>
          </cell>
          <cell r="BU33">
            <v>2.0561340584243082E-2</v>
          </cell>
          <cell r="BV33">
            <v>3.5124526781122878E-2</v>
          </cell>
          <cell r="BW33">
            <v>3.5124526781122878E-2</v>
          </cell>
          <cell r="BX33" t="e">
            <v>#N/A</v>
          </cell>
          <cell r="BY33">
            <v>3.5124526781122878E-2</v>
          </cell>
          <cell r="BZ33">
            <v>4.1304287457359257E-2</v>
          </cell>
          <cell r="CA33">
            <v>3.5124526781122878E-2</v>
          </cell>
          <cell r="CB33">
            <v>2.0561340584243082E-2</v>
          </cell>
          <cell r="CC33">
            <v>3.5124526781122878E-2</v>
          </cell>
          <cell r="CD33">
            <v>2.0561340584243082E-2</v>
          </cell>
          <cell r="CE33">
            <v>4.1304287457359257E-2</v>
          </cell>
          <cell r="CF33">
            <v>4.1304287457359257E-2</v>
          </cell>
          <cell r="CG33">
            <v>2.0561340584243082E-2</v>
          </cell>
          <cell r="CH33">
            <v>4.1003567657616369E-2</v>
          </cell>
          <cell r="CI33">
            <v>4.1003567657616369E-2</v>
          </cell>
          <cell r="CJ33">
            <v>2.0561340584243082E-2</v>
          </cell>
          <cell r="CK33">
            <v>2.0561340584243082E-2</v>
          </cell>
          <cell r="CL33">
            <v>2.0561340584243082E-2</v>
          </cell>
          <cell r="CM33">
            <v>3.5124526781122878E-2</v>
          </cell>
          <cell r="CN33">
            <v>4.1003567657616369E-2</v>
          </cell>
          <cell r="CO33">
            <v>4.1304287457359257E-2</v>
          </cell>
          <cell r="CP33">
            <v>3.5402492464487345E-2</v>
          </cell>
          <cell r="CQ33">
            <v>4.1003567657616369E-2</v>
          </cell>
          <cell r="CR33">
            <v>3.5402492464487345E-2</v>
          </cell>
          <cell r="CS33">
            <v>4.1304287457359257E-2</v>
          </cell>
          <cell r="CT33">
            <v>3.5124526781122878E-2</v>
          </cell>
          <cell r="CU33">
            <v>4.1304287457359257E-2</v>
          </cell>
          <cell r="CV33">
            <v>4.1003567657616369E-2</v>
          </cell>
          <cell r="CW33">
            <v>4.1304287457359257E-2</v>
          </cell>
          <cell r="CX33">
            <v>4.1003567657616369E-2</v>
          </cell>
          <cell r="CY33">
            <v>4.1003567657616369E-2</v>
          </cell>
          <cell r="CZ33">
            <v>4.1003567657616369E-2</v>
          </cell>
          <cell r="DA33" t="e">
            <v>#N/A</v>
          </cell>
          <cell r="DB33">
            <v>4.1304287457359257E-2</v>
          </cell>
          <cell r="DC33">
            <v>4.1003567657616369E-2</v>
          </cell>
          <cell r="DD33">
            <v>2.0561340584243082E-2</v>
          </cell>
          <cell r="DE33">
            <v>2.0561340584243082E-2</v>
          </cell>
          <cell r="DF33">
            <v>2.0561340584243082E-2</v>
          </cell>
          <cell r="DG33">
            <v>4.1003567657616369E-2</v>
          </cell>
          <cell r="DH33">
            <v>3.5402492464487345E-2</v>
          </cell>
          <cell r="DI33">
            <v>4.1003567657616369E-2</v>
          </cell>
          <cell r="DJ33">
            <v>3.5124526781122878E-2</v>
          </cell>
          <cell r="DK33">
            <v>2.0561340584243082E-2</v>
          </cell>
          <cell r="DL33">
            <v>4.1003567657616369E-2</v>
          </cell>
          <cell r="DM33">
            <v>4.1304287457359257E-2</v>
          </cell>
          <cell r="DN33">
            <v>2.0561340584243082E-2</v>
          </cell>
          <cell r="DO33">
            <v>4.1304287457359257E-2</v>
          </cell>
          <cell r="DP33">
            <v>4.1003567657616369E-2</v>
          </cell>
          <cell r="DQ33">
            <v>4.1003567657616369E-2</v>
          </cell>
          <cell r="DR33" t="e">
            <v>#N/A</v>
          </cell>
          <cell r="DS33">
            <v>4.1003567657616369E-2</v>
          </cell>
          <cell r="DT33">
            <v>4.1003567657616369E-2</v>
          </cell>
          <cell r="DU33">
            <v>4.1304287457359257E-2</v>
          </cell>
          <cell r="DV33">
            <v>4.1003567657616369E-2</v>
          </cell>
          <cell r="DW33" t="e">
            <v>#N/A</v>
          </cell>
          <cell r="DX33">
            <v>4.1003567657616369E-2</v>
          </cell>
          <cell r="DY33">
            <v>4.1003567657616369E-2</v>
          </cell>
          <cell r="DZ33">
            <v>3.5124526781122878E-2</v>
          </cell>
          <cell r="EA33">
            <v>2.0561340584243082E-2</v>
          </cell>
          <cell r="EB33">
            <v>2.0561340584243082E-2</v>
          </cell>
          <cell r="EC33">
            <v>4.1304287457359257E-2</v>
          </cell>
          <cell r="ED33">
            <v>4.1304287457359257E-2</v>
          </cell>
          <cell r="EE33">
            <v>2.0561340584243082E-2</v>
          </cell>
          <cell r="EF33">
            <v>4.1003567657616369E-2</v>
          </cell>
          <cell r="EG33">
            <v>4.1304287457359257E-2</v>
          </cell>
          <cell r="EH33">
            <v>3.5124526781122878E-2</v>
          </cell>
          <cell r="EI33">
            <v>3.5124526781122878E-2</v>
          </cell>
          <cell r="EJ33">
            <v>4.1304287457359257E-2</v>
          </cell>
          <cell r="EK33">
            <v>4.1304287457359257E-2</v>
          </cell>
          <cell r="EL33">
            <v>4.1304287457359257E-2</v>
          </cell>
          <cell r="EM33">
            <v>2.0561340584243082E-2</v>
          </cell>
          <cell r="EN33">
            <v>3.5124526781122878E-2</v>
          </cell>
          <cell r="EO33" t="e">
            <v>#N/A</v>
          </cell>
          <cell r="EP33">
            <v>2.0561340584243082E-2</v>
          </cell>
          <cell r="EQ33">
            <v>3.5124526781122878E-2</v>
          </cell>
          <cell r="ER33">
            <v>4.1003567657616369E-2</v>
          </cell>
          <cell r="ES33">
            <v>4.1003567657616369E-2</v>
          </cell>
          <cell r="ET33" t="e">
            <v>#N/A</v>
          </cell>
          <cell r="EU33">
            <v>2.0561340584243082E-2</v>
          </cell>
          <cell r="EV33">
            <v>3.5402492464487345E-2</v>
          </cell>
          <cell r="EW33">
            <v>4.1003567657616369E-2</v>
          </cell>
          <cell r="EX33">
            <v>4.1003567657616369E-2</v>
          </cell>
          <cell r="EY33">
            <v>4.1003567657616369E-2</v>
          </cell>
          <cell r="EZ33">
            <v>4.1003567657616369E-2</v>
          </cell>
          <cell r="FA33">
            <v>4.1304287457359257E-2</v>
          </cell>
          <cell r="FB33">
            <v>4.1003567657616369E-2</v>
          </cell>
          <cell r="FC33">
            <v>3.5124526781122878E-2</v>
          </cell>
          <cell r="FD33">
            <v>2.0561340584243082E-2</v>
          </cell>
          <cell r="FE33" t="e">
            <v>#N/A</v>
          </cell>
          <cell r="FF33">
            <v>2.0561340584243082E-2</v>
          </cell>
          <cell r="FG33">
            <v>4.1003567657616369E-2</v>
          </cell>
          <cell r="FH33">
            <v>4.1003567657616369E-2</v>
          </cell>
          <cell r="FI33">
            <v>3.5124526781122878E-2</v>
          </cell>
          <cell r="FJ33">
            <v>2.0561340584243082E-2</v>
          </cell>
          <cell r="FK33">
            <v>2.0561340584243082E-2</v>
          </cell>
          <cell r="FL33">
            <v>2.0561340584243082E-2</v>
          </cell>
          <cell r="FM33" t="e">
            <v>#N/A</v>
          </cell>
          <cell r="FN33">
            <v>4.1003567657616369E-2</v>
          </cell>
          <cell r="FO33">
            <v>4.1003567657616369E-2</v>
          </cell>
          <cell r="FP33">
            <v>4.1304287457359257E-2</v>
          </cell>
          <cell r="FQ33">
            <v>3.5402492464487345E-2</v>
          </cell>
          <cell r="FR33">
            <v>3.5402492464487345E-2</v>
          </cell>
          <cell r="FS33">
            <v>4.1304287457359257E-2</v>
          </cell>
          <cell r="FT33">
            <v>4.1304287457359257E-2</v>
          </cell>
          <cell r="FU33">
            <v>3.5124526781122878E-2</v>
          </cell>
          <cell r="FV33">
            <v>4.1003567657616369E-2</v>
          </cell>
          <cell r="FW33">
            <v>2.0561340584243082E-2</v>
          </cell>
          <cell r="FX33">
            <v>4.1304287457359257E-2</v>
          </cell>
          <cell r="FY33" t="e">
            <v>#N/A</v>
          </cell>
          <cell r="FZ33">
            <v>4.1003567657616369E-2</v>
          </cell>
          <cell r="GA33">
            <v>4.1003567657616369E-2</v>
          </cell>
          <cell r="GB33">
            <v>3.5402492464487345E-2</v>
          </cell>
          <cell r="GC33">
            <v>3.5124526781122878E-2</v>
          </cell>
          <cell r="GD33">
            <v>2.0561340584243082E-2</v>
          </cell>
          <cell r="GE33">
            <v>3.5402492464487345E-2</v>
          </cell>
          <cell r="GF33">
            <v>3.5124526781122878E-2</v>
          </cell>
          <cell r="GG33">
            <v>4.1304287457359257E-2</v>
          </cell>
          <cell r="GH33">
            <v>4.1304287457359257E-2</v>
          </cell>
          <cell r="GI33">
            <v>4.1304287457359257E-2</v>
          </cell>
          <cell r="GJ33">
            <v>4.1003567657616369E-2</v>
          </cell>
          <cell r="GK33">
            <v>4.1003567657616369E-2</v>
          </cell>
          <cell r="GL33">
            <v>4.1003567657616369E-2</v>
          </cell>
          <cell r="GM33">
            <v>4.1003567657616369E-2</v>
          </cell>
        </row>
        <row r="34">
          <cell r="B34">
            <v>4.2859230940773374E-2</v>
          </cell>
          <cell r="C34">
            <v>5.6839125421214609E-2</v>
          </cell>
          <cell r="D34">
            <v>2.0557028459932347E-2</v>
          </cell>
          <cell r="E34" t="e">
            <v>#N/A</v>
          </cell>
          <cell r="F34">
            <v>5.6839125421214609E-2</v>
          </cell>
          <cell r="G34">
            <v>4.2489958136092465E-2</v>
          </cell>
          <cell r="H34">
            <v>2.9892838507972863E-2</v>
          </cell>
          <cell r="I34">
            <v>4.2489958136092465E-2</v>
          </cell>
          <cell r="J34">
            <v>2.0557028459932347E-2</v>
          </cell>
          <cell r="K34">
            <v>2.0557028459932347E-2</v>
          </cell>
          <cell r="L34">
            <v>2.9892838507972863E-2</v>
          </cell>
          <cell r="M34">
            <v>5.6839125421214609E-2</v>
          </cell>
          <cell r="N34">
            <v>2.0557028459932347E-2</v>
          </cell>
          <cell r="O34">
            <v>5.6839125421214609E-2</v>
          </cell>
          <cell r="P34">
            <v>5.6839125421214609E-2</v>
          </cell>
          <cell r="Q34">
            <v>4.2859230940773374E-2</v>
          </cell>
          <cell r="R34">
            <v>2.0557028459932347E-2</v>
          </cell>
          <cell r="S34">
            <v>5.6839125421214609E-2</v>
          </cell>
          <cell r="T34">
            <v>4.2489958136092465E-2</v>
          </cell>
          <cell r="U34">
            <v>2.0557028459932347E-2</v>
          </cell>
          <cell r="V34">
            <v>2.9892838507972863E-2</v>
          </cell>
          <cell r="W34">
            <v>4.2489958136092465E-2</v>
          </cell>
          <cell r="X34">
            <v>4.2489958136092465E-2</v>
          </cell>
          <cell r="Y34">
            <v>4.2489958136092465E-2</v>
          </cell>
          <cell r="Z34">
            <v>4.2489958136092465E-2</v>
          </cell>
          <cell r="AA34">
            <v>4.2489958136092465E-2</v>
          </cell>
          <cell r="AB34">
            <v>4.2859230940773374E-2</v>
          </cell>
          <cell r="AC34">
            <v>4.2859230940773374E-2</v>
          </cell>
          <cell r="AD34">
            <v>5.6839125421214609E-2</v>
          </cell>
          <cell r="AE34">
            <v>5.6839125421214609E-2</v>
          </cell>
          <cell r="AF34">
            <v>2.0557028459932347E-2</v>
          </cell>
          <cell r="AG34">
            <v>2.0557028459932347E-2</v>
          </cell>
          <cell r="AH34">
            <v>4.2489958136092465E-2</v>
          </cell>
          <cell r="AI34">
            <v>4.2859230940773374E-2</v>
          </cell>
          <cell r="AJ34">
            <v>5.6839125421214609E-2</v>
          </cell>
          <cell r="AK34">
            <v>5.6839125421214609E-2</v>
          </cell>
          <cell r="AL34">
            <v>5.6839125421214609E-2</v>
          </cell>
          <cell r="AM34">
            <v>5.6839125421214609E-2</v>
          </cell>
          <cell r="AN34">
            <v>4.2489958136092465E-2</v>
          </cell>
          <cell r="AO34">
            <v>5.6839125421214609E-2</v>
          </cell>
          <cell r="AP34">
            <v>5.6839125421214609E-2</v>
          </cell>
          <cell r="AQ34">
            <v>4.2489958136092465E-2</v>
          </cell>
          <cell r="AR34" t="e">
            <v>#N/A</v>
          </cell>
          <cell r="AS34">
            <v>2.0557028459932347E-2</v>
          </cell>
          <cell r="AT34">
            <v>2.0557028459932347E-2</v>
          </cell>
          <cell r="AU34">
            <v>2.0557028459932347E-2</v>
          </cell>
          <cell r="AV34">
            <v>5.6839125421214609E-2</v>
          </cell>
          <cell r="AW34">
            <v>4.2489958136092465E-2</v>
          </cell>
          <cell r="AX34">
            <v>2.0557028459932347E-2</v>
          </cell>
          <cell r="AY34">
            <v>4.2489958136092465E-2</v>
          </cell>
          <cell r="AZ34">
            <v>5.6839125421214609E-2</v>
          </cell>
          <cell r="BA34">
            <v>4.2489958136092465E-2</v>
          </cell>
          <cell r="BB34">
            <v>5.6839125421214609E-2</v>
          </cell>
          <cell r="BC34">
            <v>5.6839125421214609E-2</v>
          </cell>
          <cell r="BD34" t="e">
            <v>#N/A</v>
          </cell>
          <cell r="BE34">
            <v>2.0557028459932347E-2</v>
          </cell>
          <cell r="BF34">
            <v>2.0557028459932347E-2</v>
          </cell>
          <cell r="BG34">
            <v>5.6839125421214609E-2</v>
          </cell>
          <cell r="BH34">
            <v>2.0557028459932347E-2</v>
          </cell>
          <cell r="BI34">
            <v>4.2859230940773374E-2</v>
          </cell>
          <cell r="BJ34">
            <v>2.0557028459932347E-2</v>
          </cell>
          <cell r="BK34">
            <v>4.2859230940773374E-2</v>
          </cell>
          <cell r="BL34">
            <v>5.6839125421214609E-2</v>
          </cell>
          <cell r="BM34">
            <v>2.0557028459932347E-2</v>
          </cell>
          <cell r="BN34">
            <v>2.9892838507972863E-2</v>
          </cell>
          <cell r="BO34">
            <v>5.6839125421214609E-2</v>
          </cell>
          <cell r="BP34">
            <v>5.6839125421214609E-2</v>
          </cell>
          <cell r="BQ34" t="e">
            <v>#N/A</v>
          </cell>
          <cell r="BR34">
            <v>5.6839125421214609E-2</v>
          </cell>
          <cell r="BS34">
            <v>5.6839125421214609E-2</v>
          </cell>
          <cell r="BT34">
            <v>5.6839125421214609E-2</v>
          </cell>
          <cell r="BU34">
            <v>2.0557028459932347E-2</v>
          </cell>
          <cell r="BV34">
            <v>4.2489958136092465E-2</v>
          </cell>
          <cell r="BW34">
            <v>4.2489958136092465E-2</v>
          </cell>
          <cell r="BX34" t="e">
            <v>#N/A</v>
          </cell>
          <cell r="BY34">
            <v>4.2489958136092465E-2</v>
          </cell>
          <cell r="BZ34">
            <v>4.2859230940773374E-2</v>
          </cell>
          <cell r="CA34">
            <v>4.2489958136092465E-2</v>
          </cell>
          <cell r="CB34">
            <v>2.0557028459932347E-2</v>
          </cell>
          <cell r="CC34">
            <v>4.2489958136092465E-2</v>
          </cell>
          <cell r="CD34">
            <v>2.0557028459932347E-2</v>
          </cell>
          <cell r="CE34">
            <v>4.2859230940773374E-2</v>
          </cell>
          <cell r="CF34">
            <v>4.2859230940773374E-2</v>
          </cell>
          <cell r="CG34">
            <v>2.0557028459932347E-2</v>
          </cell>
          <cell r="CH34">
            <v>5.6839125421214609E-2</v>
          </cell>
          <cell r="CI34">
            <v>5.6839125421214609E-2</v>
          </cell>
          <cell r="CJ34">
            <v>2.0557028459932347E-2</v>
          </cell>
          <cell r="CK34">
            <v>2.0557028459932347E-2</v>
          </cell>
          <cell r="CL34">
            <v>2.0557028459932347E-2</v>
          </cell>
          <cell r="CM34">
            <v>4.2489958136092465E-2</v>
          </cell>
          <cell r="CN34">
            <v>5.6839125421214609E-2</v>
          </cell>
          <cell r="CO34">
            <v>4.2859230940773374E-2</v>
          </cell>
          <cell r="CP34">
            <v>2.9892838507972863E-2</v>
          </cell>
          <cell r="CQ34">
            <v>5.6839125421214609E-2</v>
          </cell>
          <cell r="CR34">
            <v>2.9892838507972863E-2</v>
          </cell>
          <cell r="CS34">
            <v>4.2859230940773374E-2</v>
          </cell>
          <cell r="CT34">
            <v>4.2489958136092465E-2</v>
          </cell>
          <cell r="CU34">
            <v>4.2859230940773374E-2</v>
          </cell>
          <cell r="CV34">
            <v>5.6839125421214609E-2</v>
          </cell>
          <cell r="CW34">
            <v>4.2859230940773374E-2</v>
          </cell>
          <cell r="CX34">
            <v>5.6839125421214609E-2</v>
          </cell>
          <cell r="CY34">
            <v>5.6839125421214609E-2</v>
          </cell>
          <cell r="CZ34">
            <v>5.6839125421214609E-2</v>
          </cell>
          <cell r="DA34" t="e">
            <v>#N/A</v>
          </cell>
          <cell r="DB34">
            <v>4.2859230940773374E-2</v>
          </cell>
          <cell r="DC34">
            <v>5.6839125421214609E-2</v>
          </cell>
          <cell r="DD34">
            <v>2.0557028459932347E-2</v>
          </cell>
          <cell r="DE34">
            <v>2.0557028459932347E-2</v>
          </cell>
          <cell r="DF34">
            <v>2.0557028459932347E-2</v>
          </cell>
          <cell r="DG34">
            <v>5.6839125421214609E-2</v>
          </cell>
          <cell r="DH34">
            <v>2.9892838507972863E-2</v>
          </cell>
          <cell r="DI34">
            <v>5.6839125421214609E-2</v>
          </cell>
          <cell r="DJ34">
            <v>4.2489958136092465E-2</v>
          </cell>
          <cell r="DK34">
            <v>2.0557028459932347E-2</v>
          </cell>
          <cell r="DL34">
            <v>5.6839125421214609E-2</v>
          </cell>
          <cell r="DM34">
            <v>4.2859230940773374E-2</v>
          </cell>
          <cell r="DN34">
            <v>2.0557028459932347E-2</v>
          </cell>
          <cell r="DO34">
            <v>4.2859230940773374E-2</v>
          </cell>
          <cell r="DP34">
            <v>5.6839125421214609E-2</v>
          </cell>
          <cell r="DQ34">
            <v>5.6839125421214609E-2</v>
          </cell>
          <cell r="DR34" t="e">
            <v>#N/A</v>
          </cell>
          <cell r="DS34">
            <v>5.6839125421214609E-2</v>
          </cell>
          <cell r="DT34">
            <v>5.6839125421214609E-2</v>
          </cell>
          <cell r="DU34">
            <v>4.2859230940773374E-2</v>
          </cell>
          <cell r="DV34">
            <v>5.6839125421214609E-2</v>
          </cell>
          <cell r="DW34" t="e">
            <v>#N/A</v>
          </cell>
          <cell r="DX34">
            <v>5.6839125421214609E-2</v>
          </cell>
          <cell r="DY34">
            <v>5.6839125421214609E-2</v>
          </cell>
          <cell r="DZ34">
            <v>4.2489958136092465E-2</v>
          </cell>
          <cell r="EA34">
            <v>2.0557028459932347E-2</v>
          </cell>
          <cell r="EB34">
            <v>2.0557028459932347E-2</v>
          </cell>
          <cell r="EC34">
            <v>4.2859230940773374E-2</v>
          </cell>
          <cell r="ED34">
            <v>4.2859230940773374E-2</v>
          </cell>
          <cell r="EE34">
            <v>2.0557028459932347E-2</v>
          </cell>
          <cell r="EF34">
            <v>5.6839125421214609E-2</v>
          </cell>
          <cell r="EG34">
            <v>4.2859230940773374E-2</v>
          </cell>
          <cell r="EH34">
            <v>4.2489958136092465E-2</v>
          </cell>
          <cell r="EI34">
            <v>4.2489958136092465E-2</v>
          </cell>
          <cell r="EJ34">
            <v>4.2859230940773374E-2</v>
          </cell>
          <cell r="EK34">
            <v>4.2859230940773374E-2</v>
          </cell>
          <cell r="EL34">
            <v>4.2859230940773374E-2</v>
          </cell>
          <cell r="EM34">
            <v>2.0557028459932347E-2</v>
          </cell>
          <cell r="EN34">
            <v>4.2489958136092465E-2</v>
          </cell>
          <cell r="EO34" t="e">
            <v>#N/A</v>
          </cell>
          <cell r="EP34">
            <v>2.0557028459932347E-2</v>
          </cell>
          <cell r="EQ34">
            <v>4.2489958136092465E-2</v>
          </cell>
          <cell r="ER34">
            <v>5.6839125421214609E-2</v>
          </cell>
          <cell r="ES34">
            <v>5.6839125421214609E-2</v>
          </cell>
          <cell r="ET34" t="e">
            <v>#N/A</v>
          </cell>
          <cell r="EU34">
            <v>2.0557028459932347E-2</v>
          </cell>
          <cell r="EV34">
            <v>2.9892838507972863E-2</v>
          </cell>
          <cell r="EW34">
            <v>5.6839125421214609E-2</v>
          </cell>
          <cell r="EX34">
            <v>5.6839125421214609E-2</v>
          </cell>
          <cell r="EY34">
            <v>5.6839125421214609E-2</v>
          </cell>
          <cell r="EZ34">
            <v>5.6839125421214609E-2</v>
          </cell>
          <cell r="FA34">
            <v>4.2859230940773374E-2</v>
          </cell>
          <cell r="FB34">
            <v>5.6839125421214609E-2</v>
          </cell>
          <cell r="FC34">
            <v>4.2489958136092465E-2</v>
          </cell>
          <cell r="FD34">
            <v>2.0557028459932347E-2</v>
          </cell>
          <cell r="FE34" t="e">
            <v>#N/A</v>
          </cell>
          <cell r="FF34">
            <v>2.0557028459932347E-2</v>
          </cell>
          <cell r="FG34">
            <v>5.6839125421214609E-2</v>
          </cell>
          <cell r="FH34">
            <v>5.6839125421214609E-2</v>
          </cell>
          <cell r="FI34">
            <v>4.2489958136092465E-2</v>
          </cell>
          <cell r="FJ34">
            <v>2.0557028459932347E-2</v>
          </cell>
          <cell r="FK34">
            <v>2.0557028459932347E-2</v>
          </cell>
          <cell r="FL34">
            <v>2.0557028459932347E-2</v>
          </cell>
          <cell r="FM34" t="e">
            <v>#N/A</v>
          </cell>
          <cell r="FN34">
            <v>5.6839125421214609E-2</v>
          </cell>
          <cell r="FO34">
            <v>5.6839125421214609E-2</v>
          </cell>
          <cell r="FP34">
            <v>4.2859230940773374E-2</v>
          </cell>
          <cell r="FQ34">
            <v>2.9892838507972863E-2</v>
          </cell>
          <cell r="FR34">
            <v>2.9892838507972863E-2</v>
          </cell>
          <cell r="FS34">
            <v>4.2859230940773374E-2</v>
          </cell>
          <cell r="FT34">
            <v>4.2859230940773374E-2</v>
          </cell>
          <cell r="FU34">
            <v>4.2489958136092465E-2</v>
          </cell>
          <cell r="FV34">
            <v>5.6839125421214609E-2</v>
          </cell>
          <cell r="FW34">
            <v>2.0557028459932347E-2</v>
          </cell>
          <cell r="FX34">
            <v>4.2859230940773374E-2</v>
          </cell>
          <cell r="FY34" t="e">
            <v>#N/A</v>
          </cell>
          <cell r="FZ34">
            <v>5.6839125421214609E-2</v>
          </cell>
          <cell r="GA34">
            <v>5.6839125421214609E-2</v>
          </cell>
          <cell r="GB34">
            <v>2.9892838507972863E-2</v>
          </cell>
          <cell r="GC34">
            <v>4.2489958136092465E-2</v>
          </cell>
          <cell r="GD34">
            <v>2.0557028459932347E-2</v>
          </cell>
          <cell r="GE34">
            <v>2.9892838507972863E-2</v>
          </cell>
          <cell r="GF34">
            <v>4.2489958136092465E-2</v>
          </cell>
          <cell r="GG34">
            <v>4.2859230940773374E-2</v>
          </cell>
          <cell r="GH34">
            <v>4.2859230940773374E-2</v>
          </cell>
          <cell r="GI34">
            <v>4.2859230940773374E-2</v>
          </cell>
          <cell r="GJ34">
            <v>5.6839125421214609E-2</v>
          </cell>
          <cell r="GK34">
            <v>5.6839125421214609E-2</v>
          </cell>
          <cell r="GL34">
            <v>5.6839125421214609E-2</v>
          </cell>
          <cell r="GM34">
            <v>5.6839125421214609E-2</v>
          </cell>
        </row>
        <row r="35">
          <cell r="B35">
            <v>4.1097810393939449E-2</v>
          </cell>
          <cell r="C35">
            <v>5.3782192628949899E-2</v>
          </cell>
          <cell r="D35">
            <v>2.0142949278350031E-2</v>
          </cell>
          <cell r="E35" t="e">
            <v>#N/A</v>
          </cell>
          <cell r="F35">
            <v>5.3782192628949899E-2</v>
          </cell>
          <cell r="G35">
            <v>4.0758146209928459E-2</v>
          </cell>
          <cell r="H35">
            <v>2.9025193098031199E-2</v>
          </cell>
          <cell r="I35">
            <v>4.0758146209928459E-2</v>
          </cell>
          <cell r="J35">
            <v>2.0142949278350031E-2</v>
          </cell>
          <cell r="K35">
            <v>2.0142949278350031E-2</v>
          </cell>
          <cell r="L35">
            <v>2.9025193098031199E-2</v>
          </cell>
          <cell r="M35">
            <v>5.3782192628949899E-2</v>
          </cell>
          <cell r="N35">
            <v>2.0142949278350031E-2</v>
          </cell>
          <cell r="O35">
            <v>5.3782192628949899E-2</v>
          </cell>
          <cell r="P35">
            <v>5.3782192628949899E-2</v>
          </cell>
          <cell r="Q35">
            <v>4.1097810393939449E-2</v>
          </cell>
          <cell r="R35">
            <v>2.0142949278350031E-2</v>
          </cell>
          <cell r="S35">
            <v>5.3782192628949899E-2</v>
          </cell>
          <cell r="T35">
            <v>4.0758146209928459E-2</v>
          </cell>
          <cell r="U35">
            <v>2.0142949278350031E-2</v>
          </cell>
          <cell r="V35">
            <v>2.9025193098031199E-2</v>
          </cell>
          <cell r="W35">
            <v>4.0758146209928459E-2</v>
          </cell>
          <cell r="X35">
            <v>4.0758146209928459E-2</v>
          </cell>
          <cell r="Y35">
            <v>4.0758146209928459E-2</v>
          </cell>
          <cell r="Z35">
            <v>4.0758146209928459E-2</v>
          </cell>
          <cell r="AA35">
            <v>4.0758146209928459E-2</v>
          </cell>
          <cell r="AB35">
            <v>4.1097810393939449E-2</v>
          </cell>
          <cell r="AC35">
            <v>4.1097810393939449E-2</v>
          </cell>
          <cell r="AD35">
            <v>5.3782192628949899E-2</v>
          </cell>
          <cell r="AE35">
            <v>5.3782192628949899E-2</v>
          </cell>
          <cell r="AF35">
            <v>2.0142949278350031E-2</v>
          </cell>
          <cell r="AG35">
            <v>2.0142949278350031E-2</v>
          </cell>
          <cell r="AH35">
            <v>4.0758146209928459E-2</v>
          </cell>
          <cell r="AI35">
            <v>4.1097810393939449E-2</v>
          </cell>
          <cell r="AJ35">
            <v>5.3782192628949899E-2</v>
          </cell>
          <cell r="AK35">
            <v>5.3782192628949899E-2</v>
          </cell>
          <cell r="AL35">
            <v>5.3782192628949899E-2</v>
          </cell>
          <cell r="AM35">
            <v>5.3782192628949899E-2</v>
          </cell>
          <cell r="AN35">
            <v>4.0758146209928459E-2</v>
          </cell>
          <cell r="AO35">
            <v>5.3782192628949899E-2</v>
          </cell>
          <cell r="AP35">
            <v>5.3782192628949899E-2</v>
          </cell>
          <cell r="AQ35">
            <v>4.0758146209928459E-2</v>
          </cell>
          <cell r="AR35" t="e">
            <v>#N/A</v>
          </cell>
          <cell r="AS35">
            <v>2.0142949278350031E-2</v>
          </cell>
          <cell r="AT35">
            <v>2.0142949278350031E-2</v>
          </cell>
          <cell r="AU35">
            <v>2.0142949278350031E-2</v>
          </cell>
          <cell r="AV35">
            <v>5.3782192628949899E-2</v>
          </cell>
          <cell r="AW35">
            <v>4.0758146209928459E-2</v>
          </cell>
          <cell r="AX35">
            <v>2.0142949278350031E-2</v>
          </cell>
          <cell r="AY35">
            <v>4.0758146209928459E-2</v>
          </cell>
          <cell r="AZ35">
            <v>5.3782192628949899E-2</v>
          </cell>
          <cell r="BA35">
            <v>4.0758146209928459E-2</v>
          </cell>
          <cell r="BB35">
            <v>5.3782192628949899E-2</v>
          </cell>
          <cell r="BC35">
            <v>5.3782192628949899E-2</v>
          </cell>
          <cell r="BD35" t="e">
            <v>#N/A</v>
          </cell>
          <cell r="BE35">
            <v>2.0142949278350031E-2</v>
          </cell>
          <cell r="BF35">
            <v>2.0142949278350031E-2</v>
          </cell>
          <cell r="BG35">
            <v>5.3782192628949899E-2</v>
          </cell>
          <cell r="BH35">
            <v>2.0142949278350031E-2</v>
          </cell>
          <cell r="BI35">
            <v>4.1097810393939449E-2</v>
          </cell>
          <cell r="BJ35">
            <v>2.0142949278350031E-2</v>
          </cell>
          <cell r="BK35">
            <v>4.1097810393939449E-2</v>
          </cell>
          <cell r="BL35">
            <v>5.3782192628949899E-2</v>
          </cell>
          <cell r="BM35">
            <v>2.0142949278350031E-2</v>
          </cell>
          <cell r="BN35">
            <v>2.9025193098031199E-2</v>
          </cell>
          <cell r="BO35">
            <v>5.3782192628949899E-2</v>
          </cell>
          <cell r="BP35">
            <v>5.3782192628949899E-2</v>
          </cell>
          <cell r="BQ35" t="e">
            <v>#N/A</v>
          </cell>
          <cell r="BR35">
            <v>5.3782192628949899E-2</v>
          </cell>
          <cell r="BS35">
            <v>5.3782192628949899E-2</v>
          </cell>
          <cell r="BT35">
            <v>5.3782192628949899E-2</v>
          </cell>
          <cell r="BU35">
            <v>2.0142949278350031E-2</v>
          </cell>
          <cell r="BV35">
            <v>4.0758146209928459E-2</v>
          </cell>
          <cell r="BW35">
            <v>4.0758146209928459E-2</v>
          </cell>
          <cell r="BX35" t="e">
            <v>#N/A</v>
          </cell>
          <cell r="BY35">
            <v>4.0758146209928459E-2</v>
          </cell>
          <cell r="BZ35">
            <v>4.1097810393939449E-2</v>
          </cell>
          <cell r="CA35">
            <v>4.0758146209928459E-2</v>
          </cell>
          <cell r="CB35">
            <v>2.0142949278350031E-2</v>
          </cell>
          <cell r="CC35">
            <v>4.0758146209928459E-2</v>
          </cell>
          <cell r="CD35">
            <v>2.0142949278350031E-2</v>
          </cell>
          <cell r="CE35">
            <v>4.1097810393939449E-2</v>
          </cell>
          <cell r="CF35">
            <v>4.1097810393939449E-2</v>
          </cell>
          <cell r="CG35">
            <v>2.0142949278350031E-2</v>
          </cell>
          <cell r="CH35">
            <v>5.3782192628949899E-2</v>
          </cell>
          <cell r="CI35">
            <v>5.3782192628949899E-2</v>
          </cell>
          <cell r="CJ35">
            <v>2.0142949278350031E-2</v>
          </cell>
          <cell r="CK35">
            <v>2.0142949278350031E-2</v>
          </cell>
          <cell r="CL35">
            <v>2.0142949278350031E-2</v>
          </cell>
          <cell r="CM35">
            <v>4.0758146209928459E-2</v>
          </cell>
          <cell r="CN35">
            <v>5.3782192628949899E-2</v>
          </cell>
          <cell r="CO35">
            <v>4.1097810393939449E-2</v>
          </cell>
          <cell r="CP35">
            <v>2.9025193098031199E-2</v>
          </cell>
          <cell r="CQ35">
            <v>5.3782192628949899E-2</v>
          </cell>
          <cell r="CR35">
            <v>2.9025193098031199E-2</v>
          </cell>
          <cell r="CS35">
            <v>4.1097810393939449E-2</v>
          </cell>
          <cell r="CT35">
            <v>4.0758146209928459E-2</v>
          </cell>
          <cell r="CU35">
            <v>4.1097810393939449E-2</v>
          </cell>
          <cell r="CV35">
            <v>5.3782192628949899E-2</v>
          </cell>
          <cell r="CW35">
            <v>4.1097810393939449E-2</v>
          </cell>
          <cell r="CX35">
            <v>5.3782192628949899E-2</v>
          </cell>
          <cell r="CY35">
            <v>5.3782192628949899E-2</v>
          </cell>
          <cell r="CZ35">
            <v>5.3782192628949899E-2</v>
          </cell>
          <cell r="DA35" t="e">
            <v>#N/A</v>
          </cell>
          <cell r="DB35">
            <v>4.1097810393939449E-2</v>
          </cell>
          <cell r="DC35">
            <v>5.3782192628949899E-2</v>
          </cell>
          <cell r="DD35">
            <v>2.0142949278350031E-2</v>
          </cell>
          <cell r="DE35">
            <v>2.0142949278350031E-2</v>
          </cell>
          <cell r="DF35">
            <v>2.0142949278350031E-2</v>
          </cell>
          <cell r="DG35">
            <v>5.3782192628949899E-2</v>
          </cell>
          <cell r="DH35">
            <v>2.9025193098031199E-2</v>
          </cell>
          <cell r="DI35">
            <v>5.3782192628949899E-2</v>
          </cell>
          <cell r="DJ35">
            <v>4.0758146209928459E-2</v>
          </cell>
          <cell r="DK35">
            <v>2.0142949278350031E-2</v>
          </cell>
          <cell r="DL35">
            <v>5.3782192628949899E-2</v>
          </cell>
          <cell r="DM35">
            <v>4.1097810393939449E-2</v>
          </cell>
          <cell r="DN35">
            <v>2.0142949278350031E-2</v>
          </cell>
          <cell r="DO35">
            <v>4.1097810393939449E-2</v>
          </cell>
          <cell r="DP35">
            <v>5.3782192628949899E-2</v>
          </cell>
          <cell r="DQ35">
            <v>5.3782192628949899E-2</v>
          </cell>
          <cell r="DR35" t="e">
            <v>#N/A</v>
          </cell>
          <cell r="DS35">
            <v>5.3782192628949899E-2</v>
          </cell>
          <cell r="DT35">
            <v>5.3782192628949899E-2</v>
          </cell>
          <cell r="DU35">
            <v>4.1097810393939449E-2</v>
          </cell>
          <cell r="DV35">
            <v>5.3782192628949899E-2</v>
          </cell>
          <cell r="DW35" t="e">
            <v>#N/A</v>
          </cell>
          <cell r="DX35">
            <v>5.3782192628949899E-2</v>
          </cell>
          <cell r="DY35">
            <v>5.3782192628949899E-2</v>
          </cell>
          <cell r="DZ35">
            <v>4.0758146209928459E-2</v>
          </cell>
          <cell r="EA35">
            <v>2.0142949278350031E-2</v>
          </cell>
          <cell r="EB35">
            <v>2.0142949278350031E-2</v>
          </cell>
          <cell r="EC35">
            <v>4.1097810393939449E-2</v>
          </cell>
          <cell r="ED35">
            <v>4.1097810393939449E-2</v>
          </cell>
          <cell r="EE35">
            <v>2.0142949278350031E-2</v>
          </cell>
          <cell r="EF35">
            <v>5.3782192628949899E-2</v>
          </cell>
          <cell r="EG35">
            <v>4.1097810393939449E-2</v>
          </cell>
          <cell r="EH35">
            <v>4.0758146209928459E-2</v>
          </cell>
          <cell r="EI35">
            <v>4.0758146209928459E-2</v>
          </cell>
          <cell r="EJ35">
            <v>4.1097810393939449E-2</v>
          </cell>
          <cell r="EK35">
            <v>4.1097810393939449E-2</v>
          </cell>
          <cell r="EL35">
            <v>4.1097810393939449E-2</v>
          </cell>
          <cell r="EM35">
            <v>2.0142949278350031E-2</v>
          </cell>
          <cell r="EN35">
            <v>4.0758146209928459E-2</v>
          </cell>
          <cell r="EO35" t="e">
            <v>#N/A</v>
          </cell>
          <cell r="EP35">
            <v>2.0142949278350031E-2</v>
          </cell>
          <cell r="EQ35">
            <v>4.0758146209928459E-2</v>
          </cell>
          <cell r="ER35">
            <v>5.3782192628949899E-2</v>
          </cell>
          <cell r="ES35">
            <v>5.3782192628949899E-2</v>
          </cell>
          <cell r="ET35" t="e">
            <v>#N/A</v>
          </cell>
          <cell r="EU35">
            <v>2.0142949278350031E-2</v>
          </cell>
          <cell r="EV35">
            <v>2.9025193098031199E-2</v>
          </cell>
          <cell r="EW35">
            <v>5.3782192628949899E-2</v>
          </cell>
          <cell r="EX35">
            <v>5.3782192628949899E-2</v>
          </cell>
          <cell r="EY35">
            <v>5.3782192628949899E-2</v>
          </cell>
          <cell r="EZ35">
            <v>5.3782192628949899E-2</v>
          </cell>
          <cell r="FA35">
            <v>4.1097810393939449E-2</v>
          </cell>
          <cell r="FB35">
            <v>5.3782192628949899E-2</v>
          </cell>
          <cell r="FC35">
            <v>4.0758146209928459E-2</v>
          </cell>
          <cell r="FD35">
            <v>2.0142949278350031E-2</v>
          </cell>
          <cell r="FE35" t="e">
            <v>#N/A</v>
          </cell>
          <cell r="FF35">
            <v>2.0142949278350031E-2</v>
          </cell>
          <cell r="FG35">
            <v>5.3782192628949899E-2</v>
          </cell>
          <cell r="FH35">
            <v>5.3782192628949899E-2</v>
          </cell>
          <cell r="FI35">
            <v>4.0758146209928459E-2</v>
          </cell>
          <cell r="FJ35">
            <v>2.0142949278350031E-2</v>
          </cell>
          <cell r="FK35">
            <v>2.0142949278350031E-2</v>
          </cell>
          <cell r="FL35">
            <v>2.0142949278350031E-2</v>
          </cell>
          <cell r="FM35" t="e">
            <v>#N/A</v>
          </cell>
          <cell r="FN35">
            <v>5.3782192628949899E-2</v>
          </cell>
          <cell r="FO35">
            <v>5.3782192628949899E-2</v>
          </cell>
          <cell r="FP35">
            <v>4.1097810393939449E-2</v>
          </cell>
          <cell r="FQ35">
            <v>2.9025193098031199E-2</v>
          </cell>
          <cell r="FR35">
            <v>2.9025193098031199E-2</v>
          </cell>
          <cell r="FS35">
            <v>4.1097810393939449E-2</v>
          </cell>
          <cell r="FT35">
            <v>4.1097810393939449E-2</v>
          </cell>
          <cell r="FU35">
            <v>4.0758146209928459E-2</v>
          </cell>
          <cell r="FV35">
            <v>5.3782192628949899E-2</v>
          </cell>
          <cell r="FW35">
            <v>2.0142949278350031E-2</v>
          </cell>
          <cell r="FX35">
            <v>4.1097810393939449E-2</v>
          </cell>
          <cell r="FY35" t="e">
            <v>#N/A</v>
          </cell>
          <cell r="FZ35">
            <v>5.3782192628949899E-2</v>
          </cell>
          <cell r="GA35">
            <v>5.3782192628949899E-2</v>
          </cell>
          <cell r="GB35">
            <v>2.9025193098031199E-2</v>
          </cell>
          <cell r="GC35">
            <v>4.0758146209928459E-2</v>
          </cell>
          <cell r="GD35">
            <v>2.0142949278350031E-2</v>
          </cell>
          <cell r="GE35">
            <v>2.9025193098031199E-2</v>
          </cell>
          <cell r="GF35">
            <v>4.0758146209928459E-2</v>
          </cell>
          <cell r="GG35">
            <v>4.1097810393939449E-2</v>
          </cell>
          <cell r="GH35">
            <v>4.1097810393939449E-2</v>
          </cell>
          <cell r="GI35">
            <v>4.1097810393939449E-2</v>
          </cell>
          <cell r="GJ35">
            <v>5.3782192628949899E-2</v>
          </cell>
          <cell r="GK35">
            <v>5.3782192628949899E-2</v>
          </cell>
          <cell r="GL35">
            <v>5.3782192628949899E-2</v>
          </cell>
          <cell r="GM35">
            <v>5.3782192628949899E-2</v>
          </cell>
        </row>
        <row r="36">
          <cell r="B36">
            <v>3.9475455604299547E-2</v>
          </cell>
          <cell r="C36">
            <v>5.1037294998101501E-2</v>
          </cell>
          <cell r="D36">
            <v>1.9745222267721685E-2</v>
          </cell>
          <cell r="E36" t="e">
            <v>#N/A</v>
          </cell>
          <cell r="F36">
            <v>5.1037294998101501E-2</v>
          </cell>
          <cell r="G36">
            <v>3.9161976640158747E-2</v>
          </cell>
          <cell r="H36">
            <v>2.8206494158462769E-2</v>
          </cell>
          <cell r="I36">
            <v>3.9161976640158747E-2</v>
          </cell>
          <cell r="J36">
            <v>1.9745222267721685E-2</v>
          </cell>
          <cell r="K36">
            <v>1.9745222267721685E-2</v>
          </cell>
          <cell r="L36">
            <v>2.8206494158462769E-2</v>
          </cell>
          <cell r="M36">
            <v>5.1037294998101501E-2</v>
          </cell>
          <cell r="N36">
            <v>1.9745222267721685E-2</v>
          </cell>
          <cell r="O36">
            <v>5.1037294998101501E-2</v>
          </cell>
          <cell r="P36">
            <v>5.1037294998101501E-2</v>
          </cell>
          <cell r="Q36">
            <v>3.947545560429977E-2</v>
          </cell>
          <cell r="R36">
            <v>1.9745222267721685E-2</v>
          </cell>
          <cell r="S36">
            <v>5.1037294998101501E-2</v>
          </cell>
          <cell r="T36">
            <v>3.9161976640158747E-2</v>
          </cell>
          <cell r="U36">
            <v>1.9745222267721685E-2</v>
          </cell>
          <cell r="V36">
            <v>2.8206494158462769E-2</v>
          </cell>
          <cell r="W36">
            <v>3.9161976640158747E-2</v>
          </cell>
          <cell r="X36">
            <v>3.9161976640158747E-2</v>
          </cell>
          <cell r="Y36">
            <v>3.9161976640158747E-2</v>
          </cell>
          <cell r="Z36">
            <v>3.9161976640158747E-2</v>
          </cell>
          <cell r="AA36">
            <v>3.9161976640158747E-2</v>
          </cell>
          <cell r="AB36">
            <v>3.9475455604299547E-2</v>
          </cell>
          <cell r="AC36">
            <v>3.9475455604299547E-2</v>
          </cell>
          <cell r="AD36">
            <v>5.1037294998101501E-2</v>
          </cell>
          <cell r="AE36">
            <v>5.1037294998101501E-2</v>
          </cell>
          <cell r="AF36">
            <v>1.9745222267721685E-2</v>
          </cell>
          <cell r="AG36">
            <v>1.9745222267721685E-2</v>
          </cell>
          <cell r="AH36">
            <v>3.9161976640158747E-2</v>
          </cell>
          <cell r="AI36">
            <v>3.9475455604299547E-2</v>
          </cell>
          <cell r="AJ36">
            <v>5.1037294998101501E-2</v>
          </cell>
          <cell r="AK36">
            <v>5.1037294998101501E-2</v>
          </cell>
          <cell r="AL36">
            <v>5.1037294998101501E-2</v>
          </cell>
          <cell r="AM36">
            <v>5.1037294998101501E-2</v>
          </cell>
          <cell r="AN36">
            <v>3.9161976640158747E-2</v>
          </cell>
          <cell r="AO36">
            <v>5.1037294998101501E-2</v>
          </cell>
          <cell r="AP36">
            <v>5.1037294998101501E-2</v>
          </cell>
          <cell r="AQ36">
            <v>3.9161976640158747E-2</v>
          </cell>
          <cell r="AR36" t="e">
            <v>#N/A</v>
          </cell>
          <cell r="AS36">
            <v>1.9745222267721685E-2</v>
          </cell>
          <cell r="AT36">
            <v>1.9745222267721685E-2</v>
          </cell>
          <cell r="AU36">
            <v>1.9745222267721685E-2</v>
          </cell>
          <cell r="AV36">
            <v>5.1037294998101501E-2</v>
          </cell>
          <cell r="AW36">
            <v>3.9161976640158747E-2</v>
          </cell>
          <cell r="AX36">
            <v>1.9745222267721685E-2</v>
          </cell>
          <cell r="AY36">
            <v>3.9161976640158747E-2</v>
          </cell>
          <cell r="AZ36">
            <v>5.1037294998101501E-2</v>
          </cell>
          <cell r="BA36">
            <v>3.9161976640158747E-2</v>
          </cell>
          <cell r="BB36">
            <v>5.1037294998101501E-2</v>
          </cell>
          <cell r="BC36">
            <v>5.1037294998101501E-2</v>
          </cell>
          <cell r="BD36" t="e">
            <v>#N/A</v>
          </cell>
          <cell r="BE36">
            <v>1.9745222267721685E-2</v>
          </cell>
          <cell r="BF36">
            <v>1.9745222267721685E-2</v>
          </cell>
          <cell r="BG36">
            <v>5.1037294998101501E-2</v>
          </cell>
          <cell r="BH36">
            <v>1.9745222267721685E-2</v>
          </cell>
          <cell r="BI36">
            <v>3.9475455604299547E-2</v>
          </cell>
          <cell r="BJ36">
            <v>1.9745222267721685E-2</v>
          </cell>
          <cell r="BK36">
            <v>3.9475455604299547E-2</v>
          </cell>
          <cell r="BL36">
            <v>5.1037294998101501E-2</v>
          </cell>
          <cell r="BM36">
            <v>1.9745222267721685E-2</v>
          </cell>
          <cell r="BN36">
            <v>2.8206494158462769E-2</v>
          </cell>
          <cell r="BO36">
            <v>5.1037294998101501E-2</v>
          </cell>
          <cell r="BP36">
            <v>5.1037294998101501E-2</v>
          </cell>
          <cell r="BQ36" t="e">
            <v>#N/A</v>
          </cell>
          <cell r="BR36">
            <v>5.1037294998101501E-2</v>
          </cell>
          <cell r="BS36">
            <v>5.1037294998101501E-2</v>
          </cell>
          <cell r="BT36">
            <v>5.1037294998101501E-2</v>
          </cell>
          <cell r="BU36">
            <v>1.9745222267721685E-2</v>
          </cell>
          <cell r="BV36">
            <v>3.9161976640158747E-2</v>
          </cell>
          <cell r="BW36">
            <v>3.9161976640158747E-2</v>
          </cell>
          <cell r="BX36" t="e">
            <v>#N/A</v>
          </cell>
          <cell r="BY36">
            <v>3.9161976640158747E-2</v>
          </cell>
          <cell r="BZ36">
            <v>3.9475455604299547E-2</v>
          </cell>
          <cell r="CA36">
            <v>3.9161976640158747E-2</v>
          </cell>
          <cell r="CB36">
            <v>1.9745222267721685E-2</v>
          </cell>
          <cell r="CC36">
            <v>3.9161976640158747E-2</v>
          </cell>
          <cell r="CD36">
            <v>1.9745222267721685E-2</v>
          </cell>
          <cell r="CE36">
            <v>3.9475455604299547E-2</v>
          </cell>
          <cell r="CF36">
            <v>3.9475455604299547E-2</v>
          </cell>
          <cell r="CG36">
            <v>1.9745222267721685E-2</v>
          </cell>
          <cell r="CH36">
            <v>5.1037294998101501E-2</v>
          </cell>
          <cell r="CI36">
            <v>5.1037294998101501E-2</v>
          </cell>
          <cell r="CJ36">
            <v>1.9745222267721685E-2</v>
          </cell>
          <cell r="CK36">
            <v>1.9745222267721685E-2</v>
          </cell>
          <cell r="CL36">
            <v>1.9745222267721685E-2</v>
          </cell>
          <cell r="CM36">
            <v>3.9161976640158747E-2</v>
          </cell>
          <cell r="CN36">
            <v>5.1037294998101501E-2</v>
          </cell>
          <cell r="CO36">
            <v>3.9475455604299547E-2</v>
          </cell>
          <cell r="CP36">
            <v>2.8206494158462769E-2</v>
          </cell>
          <cell r="CQ36">
            <v>5.1037294998101501E-2</v>
          </cell>
          <cell r="CR36">
            <v>2.8206494158462769E-2</v>
          </cell>
          <cell r="CS36">
            <v>3.9475455604299547E-2</v>
          </cell>
          <cell r="CT36">
            <v>3.9161976640158747E-2</v>
          </cell>
          <cell r="CU36">
            <v>3.9475455604299547E-2</v>
          </cell>
          <cell r="CV36">
            <v>5.1037294998101501E-2</v>
          </cell>
          <cell r="CW36">
            <v>3.9475455604299547E-2</v>
          </cell>
          <cell r="CX36">
            <v>5.1037294998101501E-2</v>
          </cell>
          <cell r="CY36">
            <v>5.1037294998101501E-2</v>
          </cell>
          <cell r="CZ36">
            <v>5.1037294998101501E-2</v>
          </cell>
          <cell r="DA36" t="e">
            <v>#N/A</v>
          </cell>
          <cell r="DB36">
            <v>3.9475455604299547E-2</v>
          </cell>
          <cell r="DC36">
            <v>5.1037294998101501E-2</v>
          </cell>
          <cell r="DD36">
            <v>1.9745222267721685E-2</v>
          </cell>
          <cell r="DE36">
            <v>1.9745222267721685E-2</v>
          </cell>
          <cell r="DF36">
            <v>1.9745222267721685E-2</v>
          </cell>
          <cell r="DG36">
            <v>5.1037294998101501E-2</v>
          </cell>
          <cell r="DH36">
            <v>2.8206494158462769E-2</v>
          </cell>
          <cell r="DI36">
            <v>5.1037294998101501E-2</v>
          </cell>
          <cell r="DJ36">
            <v>3.9161976640158747E-2</v>
          </cell>
          <cell r="DK36">
            <v>1.9745222267721685E-2</v>
          </cell>
          <cell r="DL36">
            <v>5.1037294998101501E-2</v>
          </cell>
          <cell r="DM36">
            <v>3.9475455604299547E-2</v>
          </cell>
          <cell r="DN36">
            <v>1.9745222267721685E-2</v>
          </cell>
          <cell r="DO36">
            <v>3.9475455604299547E-2</v>
          </cell>
          <cell r="DP36">
            <v>5.1037294998101501E-2</v>
          </cell>
          <cell r="DQ36">
            <v>5.1037294998101501E-2</v>
          </cell>
          <cell r="DR36" t="e">
            <v>#N/A</v>
          </cell>
          <cell r="DS36">
            <v>5.1037294998101501E-2</v>
          </cell>
          <cell r="DT36">
            <v>5.1037294998101501E-2</v>
          </cell>
          <cell r="DU36">
            <v>3.9475455604299547E-2</v>
          </cell>
          <cell r="DV36">
            <v>5.1037294998101501E-2</v>
          </cell>
          <cell r="DW36" t="e">
            <v>#N/A</v>
          </cell>
          <cell r="DX36">
            <v>5.1037294998101501E-2</v>
          </cell>
          <cell r="DY36">
            <v>5.1037294998101501E-2</v>
          </cell>
          <cell r="DZ36">
            <v>3.9161976640158747E-2</v>
          </cell>
          <cell r="EA36">
            <v>1.9745222267721685E-2</v>
          </cell>
          <cell r="EB36">
            <v>1.9745222267721685E-2</v>
          </cell>
          <cell r="EC36">
            <v>3.9475455604299547E-2</v>
          </cell>
          <cell r="ED36">
            <v>3.9475455604299547E-2</v>
          </cell>
          <cell r="EE36">
            <v>1.9745222267721685E-2</v>
          </cell>
          <cell r="EF36">
            <v>5.1037294998101501E-2</v>
          </cell>
          <cell r="EG36">
            <v>3.9475455604299547E-2</v>
          </cell>
          <cell r="EH36">
            <v>3.9161976640158747E-2</v>
          </cell>
          <cell r="EI36">
            <v>3.9161976640158747E-2</v>
          </cell>
          <cell r="EJ36">
            <v>3.9475455604299547E-2</v>
          </cell>
          <cell r="EK36">
            <v>3.9475455604299547E-2</v>
          </cell>
          <cell r="EL36">
            <v>3.9475455604299547E-2</v>
          </cell>
          <cell r="EM36">
            <v>1.9745222267721685E-2</v>
          </cell>
          <cell r="EN36">
            <v>3.9161976640158747E-2</v>
          </cell>
          <cell r="EO36" t="e">
            <v>#N/A</v>
          </cell>
          <cell r="EP36">
            <v>1.9745222267721685E-2</v>
          </cell>
          <cell r="EQ36">
            <v>3.9161976640158747E-2</v>
          </cell>
          <cell r="ER36">
            <v>5.1037294998101501E-2</v>
          </cell>
          <cell r="ES36">
            <v>5.1037294998101501E-2</v>
          </cell>
          <cell r="ET36" t="e">
            <v>#N/A</v>
          </cell>
          <cell r="EU36">
            <v>1.9745222267721685E-2</v>
          </cell>
          <cell r="EV36">
            <v>2.8206494158462769E-2</v>
          </cell>
          <cell r="EW36">
            <v>5.1037294998101501E-2</v>
          </cell>
          <cell r="EX36">
            <v>5.1037294998101501E-2</v>
          </cell>
          <cell r="EY36">
            <v>5.1037294998101501E-2</v>
          </cell>
          <cell r="EZ36">
            <v>5.1037294998101501E-2</v>
          </cell>
          <cell r="FA36">
            <v>3.9475455604299547E-2</v>
          </cell>
          <cell r="FB36">
            <v>5.1037294998101501E-2</v>
          </cell>
          <cell r="FC36">
            <v>3.9161976640158747E-2</v>
          </cell>
          <cell r="FD36">
            <v>1.9745222267721685E-2</v>
          </cell>
          <cell r="FE36" t="e">
            <v>#N/A</v>
          </cell>
          <cell r="FF36">
            <v>1.9745222267721685E-2</v>
          </cell>
          <cell r="FG36">
            <v>5.1037294998101501E-2</v>
          </cell>
          <cell r="FH36">
            <v>5.1037294998101501E-2</v>
          </cell>
          <cell r="FI36">
            <v>3.9161976640158747E-2</v>
          </cell>
          <cell r="FJ36">
            <v>1.9745222267721685E-2</v>
          </cell>
          <cell r="FK36">
            <v>1.9745222267721685E-2</v>
          </cell>
          <cell r="FL36">
            <v>1.9745222267721685E-2</v>
          </cell>
          <cell r="FM36" t="e">
            <v>#N/A</v>
          </cell>
          <cell r="FN36">
            <v>5.1037294998101501E-2</v>
          </cell>
          <cell r="FO36">
            <v>5.1037294998101501E-2</v>
          </cell>
          <cell r="FP36">
            <v>3.9475455604299547E-2</v>
          </cell>
          <cell r="FQ36">
            <v>2.8206494158462769E-2</v>
          </cell>
          <cell r="FR36">
            <v>2.8206494158462769E-2</v>
          </cell>
          <cell r="FS36">
            <v>3.9475455604299547E-2</v>
          </cell>
          <cell r="FT36">
            <v>3.9475455604299547E-2</v>
          </cell>
          <cell r="FU36">
            <v>3.9161976640158747E-2</v>
          </cell>
          <cell r="FV36">
            <v>5.1037294998101501E-2</v>
          </cell>
          <cell r="FW36">
            <v>1.9745222267721685E-2</v>
          </cell>
          <cell r="FX36">
            <v>3.9475455604299547E-2</v>
          </cell>
          <cell r="FY36" t="e">
            <v>#N/A</v>
          </cell>
          <cell r="FZ36">
            <v>5.1037294998101501E-2</v>
          </cell>
          <cell r="GA36">
            <v>5.1037294998101501E-2</v>
          </cell>
          <cell r="GB36">
            <v>2.8206494158462769E-2</v>
          </cell>
          <cell r="GC36">
            <v>3.9161976640158747E-2</v>
          </cell>
          <cell r="GD36">
            <v>1.9745222267721685E-2</v>
          </cell>
          <cell r="GE36">
            <v>2.8206494158462769E-2</v>
          </cell>
          <cell r="GF36">
            <v>3.9161976640158747E-2</v>
          </cell>
          <cell r="GG36">
            <v>3.9475455604299547E-2</v>
          </cell>
          <cell r="GH36">
            <v>3.9475455604299547E-2</v>
          </cell>
          <cell r="GI36">
            <v>3.9475455604299547E-2</v>
          </cell>
          <cell r="GJ36">
            <v>5.1037294998101501E-2</v>
          </cell>
          <cell r="GK36">
            <v>5.1037294998101501E-2</v>
          </cell>
          <cell r="GL36">
            <v>5.1037294998101501E-2</v>
          </cell>
          <cell r="GM36">
            <v>5.1037294998101501E-2</v>
          </cell>
        </row>
        <row r="37">
          <cell r="B37">
            <v>3.7976322953532815E-2</v>
          </cell>
          <cell r="C37">
            <v>4.8558976204734483E-2</v>
          </cell>
          <cell r="D37">
            <v>1.9362897551813862E-2</v>
          </cell>
          <cell r="E37" t="e">
            <v>#N/A</v>
          </cell>
          <cell r="F37">
            <v>4.8558976204734483E-2</v>
          </cell>
          <cell r="G37">
            <v>3.7686113926895137E-2</v>
          </cell>
          <cell r="H37">
            <v>2.7432713485775695E-2</v>
          </cell>
          <cell r="I37">
            <v>3.7686113926895137E-2</v>
          </cell>
          <cell r="J37">
            <v>1.9362897551813862E-2</v>
          </cell>
          <cell r="K37">
            <v>1.9362897551813862E-2</v>
          </cell>
          <cell r="L37">
            <v>2.7432713485775695E-2</v>
          </cell>
          <cell r="M37">
            <v>4.8558976204734483E-2</v>
          </cell>
          <cell r="N37">
            <v>1.9362897551813862E-2</v>
          </cell>
          <cell r="O37">
            <v>4.8558976204734483E-2</v>
          </cell>
          <cell r="P37">
            <v>4.8558976204734483E-2</v>
          </cell>
          <cell r="Q37">
            <v>3.7976322953532815E-2</v>
          </cell>
          <cell r="R37">
            <v>1.9362897551813862E-2</v>
          </cell>
          <cell r="S37">
            <v>4.8558976204734483E-2</v>
          </cell>
          <cell r="T37">
            <v>3.7686113926895137E-2</v>
          </cell>
          <cell r="U37">
            <v>1.9362897551813862E-2</v>
          </cell>
          <cell r="V37">
            <v>2.7432713485775695E-2</v>
          </cell>
          <cell r="W37">
            <v>3.7686113926895137E-2</v>
          </cell>
          <cell r="X37">
            <v>3.7686113926895137E-2</v>
          </cell>
          <cell r="Y37">
            <v>3.7686113926895137E-2</v>
          </cell>
          <cell r="Z37">
            <v>3.7686113926895137E-2</v>
          </cell>
          <cell r="AA37">
            <v>3.7686113926895137E-2</v>
          </cell>
          <cell r="AB37">
            <v>3.7976322953532815E-2</v>
          </cell>
          <cell r="AC37">
            <v>3.7976322953532815E-2</v>
          </cell>
          <cell r="AD37">
            <v>4.8558976204734483E-2</v>
          </cell>
          <cell r="AE37">
            <v>4.8558976204734483E-2</v>
          </cell>
          <cell r="AF37">
            <v>1.9362897551813862E-2</v>
          </cell>
          <cell r="AG37">
            <v>1.9362897551813862E-2</v>
          </cell>
          <cell r="AH37">
            <v>3.7686113926895137E-2</v>
          </cell>
          <cell r="AI37">
            <v>3.7976322953532815E-2</v>
          </cell>
          <cell r="AJ37">
            <v>4.8558976204734483E-2</v>
          </cell>
          <cell r="AK37">
            <v>4.8558976204734483E-2</v>
          </cell>
          <cell r="AL37">
            <v>4.8558976204734483E-2</v>
          </cell>
          <cell r="AM37">
            <v>4.8558976204734483E-2</v>
          </cell>
          <cell r="AN37">
            <v>3.7686113926895137E-2</v>
          </cell>
          <cell r="AO37">
            <v>4.8558976204734483E-2</v>
          </cell>
          <cell r="AP37">
            <v>4.8558976204734483E-2</v>
          </cell>
          <cell r="AQ37">
            <v>3.7686113926895137E-2</v>
          </cell>
          <cell r="AR37" t="e">
            <v>#N/A</v>
          </cell>
          <cell r="AS37">
            <v>1.9362897551813862E-2</v>
          </cell>
          <cell r="AT37">
            <v>1.9362897551813862E-2</v>
          </cell>
          <cell r="AU37">
            <v>1.9362897551813862E-2</v>
          </cell>
          <cell r="AV37">
            <v>4.8558976204734483E-2</v>
          </cell>
          <cell r="AW37">
            <v>3.7686113926895137E-2</v>
          </cell>
          <cell r="AX37">
            <v>1.9362897551813862E-2</v>
          </cell>
          <cell r="AY37">
            <v>3.7686113926895137E-2</v>
          </cell>
          <cell r="AZ37">
            <v>4.8558976204734483E-2</v>
          </cell>
          <cell r="BA37">
            <v>3.7686113926895137E-2</v>
          </cell>
          <cell r="BB37">
            <v>4.8558976204734483E-2</v>
          </cell>
          <cell r="BC37">
            <v>4.8558976204734483E-2</v>
          </cell>
          <cell r="BD37" t="e">
            <v>#N/A</v>
          </cell>
          <cell r="BE37">
            <v>1.9362897551813862E-2</v>
          </cell>
          <cell r="BF37">
            <v>1.9362897551813862E-2</v>
          </cell>
          <cell r="BG37">
            <v>4.8558976204734483E-2</v>
          </cell>
          <cell r="BH37">
            <v>1.9362897551813862E-2</v>
          </cell>
          <cell r="BI37">
            <v>3.7976322953532815E-2</v>
          </cell>
          <cell r="BJ37">
            <v>1.9362897551813862E-2</v>
          </cell>
          <cell r="BK37">
            <v>3.7976322953532815E-2</v>
          </cell>
          <cell r="BL37">
            <v>4.8558976204734483E-2</v>
          </cell>
          <cell r="BM37">
            <v>1.9362897551813862E-2</v>
          </cell>
          <cell r="BN37">
            <v>2.7432713485775695E-2</v>
          </cell>
          <cell r="BO37">
            <v>4.8558976204734483E-2</v>
          </cell>
          <cell r="BP37">
            <v>4.8558976204734483E-2</v>
          </cell>
          <cell r="BQ37" t="e">
            <v>#N/A</v>
          </cell>
          <cell r="BR37">
            <v>4.8558976204734483E-2</v>
          </cell>
          <cell r="BS37">
            <v>4.8558976204734483E-2</v>
          </cell>
          <cell r="BT37">
            <v>4.8558976204734483E-2</v>
          </cell>
          <cell r="BU37">
            <v>1.9362897551813862E-2</v>
          </cell>
          <cell r="BV37">
            <v>3.7686113926895137E-2</v>
          </cell>
          <cell r="BW37">
            <v>3.7686113926895137E-2</v>
          </cell>
          <cell r="BX37" t="e">
            <v>#N/A</v>
          </cell>
          <cell r="BY37">
            <v>3.7686113926895137E-2</v>
          </cell>
          <cell r="BZ37">
            <v>3.7976322953532815E-2</v>
          </cell>
          <cell r="CA37">
            <v>3.7686113926895137E-2</v>
          </cell>
          <cell r="CB37">
            <v>1.9362897551813862E-2</v>
          </cell>
          <cell r="CC37">
            <v>3.7686113926895137E-2</v>
          </cell>
          <cell r="CD37">
            <v>1.9362897551813862E-2</v>
          </cell>
          <cell r="CE37">
            <v>3.7976322953532815E-2</v>
          </cell>
          <cell r="CF37">
            <v>3.7976322953532815E-2</v>
          </cell>
          <cell r="CG37">
            <v>1.9362897551813862E-2</v>
          </cell>
          <cell r="CH37">
            <v>4.8558976204734483E-2</v>
          </cell>
          <cell r="CI37">
            <v>4.8558976204734483E-2</v>
          </cell>
          <cell r="CJ37">
            <v>1.9362897551813862E-2</v>
          </cell>
          <cell r="CK37">
            <v>1.9362897551813862E-2</v>
          </cell>
          <cell r="CL37">
            <v>1.9362897551813862E-2</v>
          </cell>
          <cell r="CM37">
            <v>3.7686113926895137E-2</v>
          </cell>
          <cell r="CN37">
            <v>4.8558976204734483E-2</v>
          </cell>
          <cell r="CO37">
            <v>3.7976322953532815E-2</v>
          </cell>
          <cell r="CP37">
            <v>2.7432713485775695E-2</v>
          </cell>
          <cell r="CQ37">
            <v>4.8558976204734483E-2</v>
          </cell>
          <cell r="CR37">
            <v>2.7432713485775695E-2</v>
          </cell>
          <cell r="CS37">
            <v>3.7976322953532815E-2</v>
          </cell>
          <cell r="CT37">
            <v>3.7686113926895137E-2</v>
          </cell>
          <cell r="CU37">
            <v>3.7976322953532815E-2</v>
          </cell>
          <cell r="CV37">
            <v>4.8558976204734483E-2</v>
          </cell>
          <cell r="CW37">
            <v>3.7976322953532815E-2</v>
          </cell>
          <cell r="CX37">
            <v>4.8558976204734483E-2</v>
          </cell>
          <cell r="CY37">
            <v>4.8558976204734483E-2</v>
          </cell>
          <cell r="CZ37">
            <v>4.8558976204734483E-2</v>
          </cell>
          <cell r="DA37" t="e">
            <v>#N/A</v>
          </cell>
          <cell r="DB37">
            <v>3.7976322953532815E-2</v>
          </cell>
          <cell r="DC37">
            <v>4.8558976204734483E-2</v>
          </cell>
          <cell r="DD37">
            <v>1.9362897551813862E-2</v>
          </cell>
          <cell r="DE37">
            <v>1.9362897551813862E-2</v>
          </cell>
          <cell r="DF37">
            <v>1.9362897551813862E-2</v>
          </cell>
          <cell r="DG37">
            <v>4.8558976204734483E-2</v>
          </cell>
          <cell r="DH37">
            <v>2.7432713485775695E-2</v>
          </cell>
          <cell r="DI37">
            <v>4.8558976204734483E-2</v>
          </cell>
          <cell r="DJ37">
            <v>3.7686113926895137E-2</v>
          </cell>
          <cell r="DK37">
            <v>1.9362897551813862E-2</v>
          </cell>
          <cell r="DL37">
            <v>4.8558976204734483E-2</v>
          </cell>
          <cell r="DM37">
            <v>3.7976322953532815E-2</v>
          </cell>
          <cell r="DN37">
            <v>1.9362897551813862E-2</v>
          </cell>
          <cell r="DO37">
            <v>3.7976322953532815E-2</v>
          </cell>
          <cell r="DP37">
            <v>4.8558976204734483E-2</v>
          </cell>
          <cell r="DQ37">
            <v>4.8558976204734483E-2</v>
          </cell>
          <cell r="DR37" t="e">
            <v>#N/A</v>
          </cell>
          <cell r="DS37">
            <v>4.8558976204734483E-2</v>
          </cell>
          <cell r="DT37">
            <v>4.8558976204734483E-2</v>
          </cell>
          <cell r="DU37">
            <v>3.7976322953532815E-2</v>
          </cell>
          <cell r="DV37">
            <v>4.8558976204734483E-2</v>
          </cell>
          <cell r="DW37" t="e">
            <v>#N/A</v>
          </cell>
          <cell r="DX37">
            <v>4.8558976204734483E-2</v>
          </cell>
          <cell r="DY37">
            <v>4.8558976204734483E-2</v>
          </cell>
          <cell r="DZ37">
            <v>3.7686113926895137E-2</v>
          </cell>
          <cell r="EA37">
            <v>1.9362897551813862E-2</v>
          </cell>
          <cell r="EB37">
            <v>1.9362897551813862E-2</v>
          </cell>
          <cell r="EC37">
            <v>3.7976322953532815E-2</v>
          </cell>
          <cell r="ED37">
            <v>3.7976322953532815E-2</v>
          </cell>
          <cell r="EE37">
            <v>1.9362897551813862E-2</v>
          </cell>
          <cell r="EF37">
            <v>4.8558976204734483E-2</v>
          </cell>
          <cell r="EG37">
            <v>3.7976322953532815E-2</v>
          </cell>
          <cell r="EH37">
            <v>3.7686113926895137E-2</v>
          </cell>
          <cell r="EI37">
            <v>3.7686113926895137E-2</v>
          </cell>
          <cell r="EJ37">
            <v>3.7976322953532815E-2</v>
          </cell>
          <cell r="EK37">
            <v>3.7976322953532815E-2</v>
          </cell>
          <cell r="EL37">
            <v>3.7976322953532815E-2</v>
          </cell>
          <cell r="EM37">
            <v>1.9362897551813862E-2</v>
          </cell>
          <cell r="EN37">
            <v>3.7686113926895137E-2</v>
          </cell>
          <cell r="EO37" t="e">
            <v>#N/A</v>
          </cell>
          <cell r="EP37">
            <v>1.9362897551813862E-2</v>
          </cell>
          <cell r="EQ37">
            <v>3.7686113926895137E-2</v>
          </cell>
          <cell r="ER37">
            <v>4.8558976204734483E-2</v>
          </cell>
          <cell r="ES37">
            <v>4.8558976204734483E-2</v>
          </cell>
          <cell r="ET37" t="e">
            <v>#N/A</v>
          </cell>
          <cell r="EU37">
            <v>1.9362897551813862E-2</v>
          </cell>
          <cell r="EV37">
            <v>2.7432713485775695E-2</v>
          </cell>
          <cell r="EW37">
            <v>4.8558976204734483E-2</v>
          </cell>
          <cell r="EX37">
            <v>4.8558976204734483E-2</v>
          </cell>
          <cell r="EY37">
            <v>4.8558976204734483E-2</v>
          </cell>
          <cell r="EZ37">
            <v>4.8558976204734483E-2</v>
          </cell>
          <cell r="FA37">
            <v>3.7976322953532815E-2</v>
          </cell>
          <cell r="FB37">
            <v>4.8558976204734483E-2</v>
          </cell>
          <cell r="FC37">
            <v>3.7686113926895137E-2</v>
          </cell>
          <cell r="FD37">
            <v>1.9362897551813862E-2</v>
          </cell>
          <cell r="FE37" t="e">
            <v>#N/A</v>
          </cell>
          <cell r="FF37">
            <v>1.9362897551813862E-2</v>
          </cell>
          <cell r="FG37">
            <v>4.8558976204734483E-2</v>
          </cell>
          <cell r="FH37">
            <v>4.8558976204734483E-2</v>
          </cell>
          <cell r="FI37">
            <v>3.7686113926895137E-2</v>
          </cell>
          <cell r="FJ37">
            <v>1.9362897551813862E-2</v>
          </cell>
          <cell r="FK37">
            <v>1.9362897551813862E-2</v>
          </cell>
          <cell r="FL37">
            <v>1.9362897551813862E-2</v>
          </cell>
          <cell r="FM37" t="e">
            <v>#N/A</v>
          </cell>
          <cell r="FN37">
            <v>4.8558976204734483E-2</v>
          </cell>
          <cell r="FO37">
            <v>4.8558976204734483E-2</v>
          </cell>
          <cell r="FP37">
            <v>3.7976322953532815E-2</v>
          </cell>
          <cell r="FQ37">
            <v>2.7432713485775695E-2</v>
          </cell>
          <cell r="FR37">
            <v>2.7432713485775695E-2</v>
          </cell>
          <cell r="FS37">
            <v>3.7976322953532815E-2</v>
          </cell>
          <cell r="FT37">
            <v>3.7976322953532815E-2</v>
          </cell>
          <cell r="FU37">
            <v>3.7686113926895137E-2</v>
          </cell>
          <cell r="FV37">
            <v>4.8558976204734483E-2</v>
          </cell>
          <cell r="FW37">
            <v>1.9362897551813862E-2</v>
          </cell>
          <cell r="FX37">
            <v>3.7976322953532815E-2</v>
          </cell>
          <cell r="FY37" t="e">
            <v>#N/A</v>
          </cell>
          <cell r="FZ37">
            <v>4.8558976204734483E-2</v>
          </cell>
          <cell r="GA37">
            <v>4.8558976204734483E-2</v>
          </cell>
          <cell r="GB37">
            <v>2.7432713485775695E-2</v>
          </cell>
          <cell r="GC37">
            <v>3.7686113926895137E-2</v>
          </cell>
          <cell r="GD37">
            <v>1.9362897551813862E-2</v>
          </cell>
          <cell r="GE37">
            <v>2.7432713485775695E-2</v>
          </cell>
          <cell r="GF37">
            <v>3.7686113926895137E-2</v>
          </cell>
          <cell r="GG37">
            <v>3.7976322953532815E-2</v>
          </cell>
          <cell r="GH37">
            <v>3.7976322953532815E-2</v>
          </cell>
          <cell r="GI37">
            <v>3.7976322953532815E-2</v>
          </cell>
          <cell r="GJ37">
            <v>4.8558976204734483E-2</v>
          </cell>
          <cell r="GK37">
            <v>4.8558976204734483E-2</v>
          </cell>
          <cell r="GL37">
            <v>4.8558976204734483E-2</v>
          </cell>
          <cell r="GM37">
            <v>4.8558976204734483E-2</v>
          </cell>
        </row>
        <row r="38">
          <cell r="B38">
            <v>3.6586887498042397E-2</v>
          </cell>
          <cell r="C38">
            <v>4.631020029077848E-2</v>
          </cell>
          <cell r="D38">
            <v>1.899509742636063E-2</v>
          </cell>
          <cell r="E38" t="e">
            <v>#N/A</v>
          </cell>
          <cell r="F38">
            <v>4.631020029077848E-2</v>
          </cell>
          <cell r="G38">
            <v>3.6317450355271896E-2</v>
          </cell>
          <cell r="H38">
            <v>2.670025309268631E-2</v>
          </cell>
          <cell r="I38">
            <v>3.6317450355271896E-2</v>
          </cell>
          <cell r="J38">
            <v>1.899509742636063E-2</v>
          </cell>
          <cell r="K38">
            <v>1.899509742636063E-2</v>
          </cell>
          <cell r="L38">
            <v>2.670025309268631E-2</v>
          </cell>
          <cell r="M38">
            <v>4.631020029077848E-2</v>
          </cell>
          <cell r="N38">
            <v>1.899509742636063E-2</v>
          </cell>
          <cell r="O38">
            <v>4.631020029077848E-2</v>
          </cell>
          <cell r="P38">
            <v>4.631020029077848E-2</v>
          </cell>
          <cell r="Q38">
            <v>3.6586887498042397E-2</v>
          </cell>
          <cell r="R38">
            <v>1.899509742636063E-2</v>
          </cell>
          <cell r="S38">
            <v>4.631020029077848E-2</v>
          </cell>
          <cell r="T38">
            <v>3.6317450355271896E-2</v>
          </cell>
          <cell r="U38">
            <v>1.899509742636063E-2</v>
          </cell>
          <cell r="V38">
            <v>2.670025309268631E-2</v>
          </cell>
          <cell r="W38">
            <v>3.6317450355271896E-2</v>
          </cell>
          <cell r="X38">
            <v>3.6317450355271896E-2</v>
          </cell>
          <cell r="Y38">
            <v>3.6317450355271896E-2</v>
          </cell>
          <cell r="Z38">
            <v>3.6317450355271896E-2</v>
          </cell>
          <cell r="AA38">
            <v>3.6317450355271896E-2</v>
          </cell>
          <cell r="AB38">
            <v>3.6586887498042397E-2</v>
          </cell>
          <cell r="AC38">
            <v>3.6586887498042397E-2</v>
          </cell>
          <cell r="AD38">
            <v>4.631020029077848E-2</v>
          </cell>
          <cell r="AE38">
            <v>4.631020029077848E-2</v>
          </cell>
          <cell r="AF38">
            <v>1.899509742636063E-2</v>
          </cell>
          <cell r="AG38">
            <v>1.899509742636063E-2</v>
          </cell>
          <cell r="AH38">
            <v>3.6317450355271896E-2</v>
          </cell>
          <cell r="AI38">
            <v>3.6586887498042397E-2</v>
          </cell>
          <cell r="AJ38">
            <v>4.631020029077848E-2</v>
          </cell>
          <cell r="AK38">
            <v>4.631020029077848E-2</v>
          </cell>
          <cell r="AL38">
            <v>4.631020029077848E-2</v>
          </cell>
          <cell r="AM38">
            <v>4.631020029077848E-2</v>
          </cell>
          <cell r="AN38">
            <v>3.6317450355271896E-2</v>
          </cell>
          <cell r="AO38">
            <v>4.631020029077848E-2</v>
          </cell>
          <cell r="AP38">
            <v>4.631020029077848E-2</v>
          </cell>
          <cell r="AQ38">
            <v>3.6317450355271896E-2</v>
          </cell>
          <cell r="AR38" t="e">
            <v>#N/A</v>
          </cell>
          <cell r="AS38">
            <v>1.899509742636063E-2</v>
          </cell>
          <cell r="AT38">
            <v>1.899509742636063E-2</v>
          </cell>
          <cell r="AU38">
            <v>1.899509742636063E-2</v>
          </cell>
          <cell r="AV38">
            <v>4.631020029077848E-2</v>
          </cell>
          <cell r="AW38">
            <v>3.6317450355271896E-2</v>
          </cell>
          <cell r="AX38">
            <v>1.899509742636063E-2</v>
          </cell>
          <cell r="AY38">
            <v>3.6317450355271896E-2</v>
          </cell>
          <cell r="AZ38">
            <v>4.631020029077848E-2</v>
          </cell>
          <cell r="BA38">
            <v>3.6317450355271896E-2</v>
          </cell>
          <cell r="BB38">
            <v>4.631020029077848E-2</v>
          </cell>
          <cell r="BC38">
            <v>4.631020029077848E-2</v>
          </cell>
          <cell r="BD38" t="e">
            <v>#N/A</v>
          </cell>
          <cell r="BE38">
            <v>1.899509742636063E-2</v>
          </cell>
          <cell r="BF38">
            <v>1.899509742636063E-2</v>
          </cell>
          <cell r="BG38">
            <v>4.631020029077848E-2</v>
          </cell>
          <cell r="BH38">
            <v>1.899509742636063E-2</v>
          </cell>
          <cell r="BI38">
            <v>3.6586887498042397E-2</v>
          </cell>
          <cell r="BJ38">
            <v>1.899509742636063E-2</v>
          </cell>
          <cell r="BK38">
            <v>3.6586887498042397E-2</v>
          </cell>
          <cell r="BL38">
            <v>4.631020029077848E-2</v>
          </cell>
          <cell r="BM38">
            <v>1.899509742636063E-2</v>
          </cell>
          <cell r="BN38">
            <v>2.670025309268631E-2</v>
          </cell>
          <cell r="BO38">
            <v>4.631020029077848E-2</v>
          </cell>
          <cell r="BP38">
            <v>4.631020029077848E-2</v>
          </cell>
          <cell r="BQ38" t="e">
            <v>#N/A</v>
          </cell>
          <cell r="BR38">
            <v>4.631020029077848E-2</v>
          </cell>
          <cell r="BS38">
            <v>4.631020029077848E-2</v>
          </cell>
          <cell r="BT38">
            <v>4.631020029077848E-2</v>
          </cell>
          <cell r="BU38">
            <v>1.899509742636063E-2</v>
          </cell>
          <cell r="BV38">
            <v>3.6317450355271896E-2</v>
          </cell>
          <cell r="BW38">
            <v>3.6317450355271896E-2</v>
          </cell>
          <cell r="BX38" t="e">
            <v>#N/A</v>
          </cell>
          <cell r="BY38">
            <v>3.6317450355271896E-2</v>
          </cell>
          <cell r="BZ38">
            <v>3.6586887498042397E-2</v>
          </cell>
          <cell r="CA38">
            <v>3.6317450355271896E-2</v>
          </cell>
          <cell r="CB38">
            <v>1.899509742636063E-2</v>
          </cell>
          <cell r="CC38">
            <v>3.6317450355271896E-2</v>
          </cell>
          <cell r="CD38">
            <v>1.899509742636063E-2</v>
          </cell>
          <cell r="CE38">
            <v>3.6586887498042397E-2</v>
          </cell>
          <cell r="CF38">
            <v>3.6586887498042397E-2</v>
          </cell>
          <cell r="CG38">
            <v>1.899509742636063E-2</v>
          </cell>
          <cell r="CH38">
            <v>4.631020029077848E-2</v>
          </cell>
          <cell r="CI38">
            <v>4.631020029077848E-2</v>
          </cell>
          <cell r="CJ38">
            <v>1.899509742636063E-2</v>
          </cell>
          <cell r="CK38">
            <v>1.899509742636063E-2</v>
          </cell>
          <cell r="CL38">
            <v>1.899509742636063E-2</v>
          </cell>
          <cell r="CM38">
            <v>3.6317450355271896E-2</v>
          </cell>
          <cell r="CN38">
            <v>4.631020029077848E-2</v>
          </cell>
          <cell r="CO38">
            <v>3.6586887498042397E-2</v>
          </cell>
          <cell r="CP38">
            <v>2.670025309268631E-2</v>
          </cell>
          <cell r="CQ38">
            <v>4.631020029077848E-2</v>
          </cell>
          <cell r="CR38">
            <v>2.670025309268631E-2</v>
          </cell>
          <cell r="CS38">
            <v>3.6586887498042397E-2</v>
          </cell>
          <cell r="CT38">
            <v>3.6317450355271896E-2</v>
          </cell>
          <cell r="CU38">
            <v>3.6586887498042397E-2</v>
          </cell>
          <cell r="CV38">
            <v>4.631020029077848E-2</v>
          </cell>
          <cell r="CW38">
            <v>3.6586887498042397E-2</v>
          </cell>
          <cell r="CX38">
            <v>4.631020029077848E-2</v>
          </cell>
          <cell r="CY38">
            <v>4.631020029077848E-2</v>
          </cell>
          <cell r="CZ38">
            <v>4.631020029077848E-2</v>
          </cell>
          <cell r="DA38" t="e">
            <v>#N/A</v>
          </cell>
          <cell r="DB38">
            <v>3.6586887498042397E-2</v>
          </cell>
          <cell r="DC38">
            <v>4.631020029077848E-2</v>
          </cell>
          <cell r="DD38">
            <v>1.899509742636063E-2</v>
          </cell>
          <cell r="DE38">
            <v>1.899509742636063E-2</v>
          </cell>
          <cell r="DF38">
            <v>1.899509742636063E-2</v>
          </cell>
          <cell r="DG38">
            <v>4.631020029077848E-2</v>
          </cell>
          <cell r="DH38">
            <v>2.670025309268631E-2</v>
          </cell>
          <cell r="DI38">
            <v>4.631020029077848E-2</v>
          </cell>
          <cell r="DJ38">
            <v>3.6317450355271896E-2</v>
          </cell>
          <cell r="DK38">
            <v>1.899509742636063E-2</v>
          </cell>
          <cell r="DL38">
            <v>4.631020029077848E-2</v>
          </cell>
          <cell r="DM38">
            <v>3.6586887498042397E-2</v>
          </cell>
          <cell r="DN38">
            <v>1.899509742636063E-2</v>
          </cell>
          <cell r="DO38">
            <v>3.6586887498042397E-2</v>
          </cell>
          <cell r="DP38">
            <v>4.631020029077848E-2</v>
          </cell>
          <cell r="DQ38">
            <v>4.631020029077848E-2</v>
          </cell>
          <cell r="DR38" t="e">
            <v>#N/A</v>
          </cell>
          <cell r="DS38">
            <v>4.631020029077848E-2</v>
          </cell>
          <cell r="DT38">
            <v>4.631020029077848E-2</v>
          </cell>
          <cell r="DU38">
            <v>3.6586887498042397E-2</v>
          </cell>
          <cell r="DV38">
            <v>4.631020029077848E-2</v>
          </cell>
          <cell r="DW38" t="e">
            <v>#N/A</v>
          </cell>
          <cell r="DX38">
            <v>4.631020029077848E-2</v>
          </cell>
          <cell r="DY38">
            <v>4.631020029077848E-2</v>
          </cell>
          <cell r="DZ38">
            <v>3.6317450355271896E-2</v>
          </cell>
          <cell r="EA38">
            <v>1.899509742636063E-2</v>
          </cell>
          <cell r="EB38">
            <v>1.899509742636063E-2</v>
          </cell>
          <cell r="EC38">
            <v>3.6586887498042397E-2</v>
          </cell>
          <cell r="ED38">
            <v>3.6586887498042397E-2</v>
          </cell>
          <cell r="EE38">
            <v>1.899509742636063E-2</v>
          </cell>
          <cell r="EF38">
            <v>4.631020029077848E-2</v>
          </cell>
          <cell r="EG38">
            <v>3.6586887498042397E-2</v>
          </cell>
          <cell r="EH38">
            <v>3.6317450355271896E-2</v>
          </cell>
          <cell r="EI38">
            <v>3.6317450355271896E-2</v>
          </cell>
          <cell r="EJ38">
            <v>3.6586887498042397E-2</v>
          </cell>
          <cell r="EK38">
            <v>3.6586887498042397E-2</v>
          </cell>
          <cell r="EL38">
            <v>3.6586887498042397E-2</v>
          </cell>
          <cell r="EM38">
            <v>1.899509742636063E-2</v>
          </cell>
          <cell r="EN38">
            <v>3.6317450355271896E-2</v>
          </cell>
          <cell r="EO38" t="e">
            <v>#N/A</v>
          </cell>
          <cell r="EP38">
            <v>1.899509742636063E-2</v>
          </cell>
          <cell r="EQ38">
            <v>3.6317450355271896E-2</v>
          </cell>
          <cell r="ER38">
            <v>4.631020029077848E-2</v>
          </cell>
          <cell r="ES38">
            <v>4.631020029077848E-2</v>
          </cell>
          <cell r="ET38" t="e">
            <v>#N/A</v>
          </cell>
          <cell r="EU38">
            <v>1.899509742636063E-2</v>
          </cell>
          <cell r="EV38">
            <v>2.670025309268631E-2</v>
          </cell>
          <cell r="EW38">
            <v>4.631020029077848E-2</v>
          </cell>
          <cell r="EX38">
            <v>4.631020029077848E-2</v>
          </cell>
          <cell r="EY38">
            <v>4.631020029077848E-2</v>
          </cell>
          <cell r="EZ38">
            <v>4.631020029077848E-2</v>
          </cell>
          <cell r="FA38">
            <v>3.6586887498042397E-2</v>
          </cell>
          <cell r="FB38">
            <v>4.631020029077848E-2</v>
          </cell>
          <cell r="FC38">
            <v>3.6317450355271896E-2</v>
          </cell>
          <cell r="FD38">
            <v>1.899509742636063E-2</v>
          </cell>
          <cell r="FE38" t="e">
            <v>#N/A</v>
          </cell>
          <cell r="FF38">
            <v>1.899509742636063E-2</v>
          </cell>
          <cell r="FG38">
            <v>4.631020029077848E-2</v>
          </cell>
          <cell r="FH38">
            <v>4.631020029077848E-2</v>
          </cell>
          <cell r="FI38">
            <v>3.6317450355271896E-2</v>
          </cell>
          <cell r="FJ38">
            <v>1.899509742636063E-2</v>
          </cell>
          <cell r="FK38">
            <v>1.899509742636063E-2</v>
          </cell>
          <cell r="FL38">
            <v>1.899509742636063E-2</v>
          </cell>
          <cell r="FM38" t="e">
            <v>#N/A</v>
          </cell>
          <cell r="FN38">
            <v>4.631020029077848E-2</v>
          </cell>
          <cell r="FO38">
            <v>4.631020029077848E-2</v>
          </cell>
          <cell r="FP38">
            <v>3.6586887498042397E-2</v>
          </cell>
          <cell r="FQ38">
            <v>2.670025309268631E-2</v>
          </cell>
          <cell r="FR38">
            <v>2.670025309268631E-2</v>
          </cell>
          <cell r="FS38">
            <v>3.6586887498042397E-2</v>
          </cell>
          <cell r="FT38">
            <v>3.6586887498042397E-2</v>
          </cell>
          <cell r="FU38">
            <v>3.6317450355271896E-2</v>
          </cell>
          <cell r="FV38">
            <v>4.631020029077848E-2</v>
          </cell>
          <cell r="FW38">
            <v>1.899509742636063E-2</v>
          </cell>
          <cell r="FX38">
            <v>3.6586887498042397E-2</v>
          </cell>
          <cell r="FY38" t="e">
            <v>#N/A</v>
          </cell>
          <cell r="FZ38">
            <v>4.631020029077848E-2</v>
          </cell>
          <cell r="GA38">
            <v>4.631020029077848E-2</v>
          </cell>
          <cell r="GB38">
            <v>2.670025309268631E-2</v>
          </cell>
          <cell r="GC38">
            <v>3.6317450355271896E-2</v>
          </cell>
          <cell r="GD38">
            <v>1.899509742636063E-2</v>
          </cell>
          <cell r="GE38">
            <v>2.670025309268631E-2</v>
          </cell>
          <cell r="GF38">
            <v>3.6317450355271896E-2</v>
          </cell>
          <cell r="GG38">
            <v>3.6586887498042397E-2</v>
          </cell>
          <cell r="GH38">
            <v>3.6586887498042397E-2</v>
          </cell>
          <cell r="GI38">
            <v>3.6586887498042397E-2</v>
          </cell>
          <cell r="GJ38">
            <v>4.631020029077848E-2</v>
          </cell>
          <cell r="GK38">
            <v>4.631020029077848E-2</v>
          </cell>
          <cell r="GL38">
            <v>4.631020029077848E-2</v>
          </cell>
          <cell r="GM38">
            <v>4.631020029077848E-2</v>
          </cell>
        </row>
        <row r="39">
          <cell r="B39">
            <v>3.5295533774646337E-2</v>
          </cell>
          <cell r="C39">
            <v>4.4260488216504079E-2</v>
          </cell>
          <cell r="D39">
            <v>1.8641009632270222E-2</v>
          </cell>
          <cell r="E39" t="e">
            <v>#N/A</v>
          </cell>
          <cell r="F39">
            <v>4.4260488216504079E-2</v>
          </cell>
          <cell r="G39">
            <v>3.5044715634984236E-2</v>
          </cell>
          <cell r="H39">
            <v>2.6005889267347815E-2</v>
          </cell>
          <cell r="I39">
            <v>3.5044715634984236E-2</v>
          </cell>
          <cell r="J39">
            <v>1.8641009632270222E-2</v>
          </cell>
          <cell r="K39">
            <v>1.8641009632270222E-2</v>
          </cell>
          <cell r="L39">
            <v>2.6005889267347815E-2</v>
          </cell>
          <cell r="M39">
            <v>4.4260488216504079E-2</v>
          </cell>
          <cell r="N39">
            <v>1.8641009632270222E-2</v>
          </cell>
          <cell r="O39">
            <v>4.4260488216504079E-2</v>
          </cell>
          <cell r="P39">
            <v>4.4260488216504079E-2</v>
          </cell>
          <cell r="Q39">
            <v>3.5295533774646337E-2</v>
          </cell>
          <cell r="R39">
            <v>1.8641009632270222E-2</v>
          </cell>
          <cell r="S39">
            <v>4.4260488216504079E-2</v>
          </cell>
          <cell r="T39">
            <v>3.5044715634984236E-2</v>
          </cell>
          <cell r="U39">
            <v>1.8641009632270222E-2</v>
          </cell>
          <cell r="V39">
            <v>2.6005889267347815E-2</v>
          </cell>
          <cell r="W39">
            <v>3.5044715634984236E-2</v>
          </cell>
          <cell r="X39">
            <v>3.5044715634984236E-2</v>
          </cell>
          <cell r="Y39">
            <v>3.5044715634984236E-2</v>
          </cell>
          <cell r="Z39">
            <v>3.5044715634984236E-2</v>
          </cell>
          <cell r="AA39">
            <v>3.5044715634984236E-2</v>
          </cell>
          <cell r="AB39">
            <v>3.5295533774646337E-2</v>
          </cell>
          <cell r="AC39">
            <v>3.5295533774646337E-2</v>
          </cell>
          <cell r="AD39">
            <v>4.4260488216504079E-2</v>
          </cell>
          <cell r="AE39">
            <v>4.4260488216504079E-2</v>
          </cell>
          <cell r="AF39">
            <v>1.8641009632270222E-2</v>
          </cell>
          <cell r="AG39">
            <v>1.8641009632270222E-2</v>
          </cell>
          <cell r="AH39">
            <v>3.5044715634984236E-2</v>
          </cell>
          <cell r="AI39">
            <v>3.5295533774646337E-2</v>
          </cell>
          <cell r="AJ39">
            <v>4.4260488216504079E-2</v>
          </cell>
          <cell r="AK39">
            <v>4.4260488216504079E-2</v>
          </cell>
          <cell r="AL39">
            <v>4.4260488216504079E-2</v>
          </cell>
          <cell r="AM39">
            <v>4.4260488216504079E-2</v>
          </cell>
          <cell r="AN39">
            <v>3.5044715634984236E-2</v>
          </cell>
          <cell r="AO39">
            <v>4.4260488216504079E-2</v>
          </cell>
          <cell r="AP39">
            <v>4.4260488216504079E-2</v>
          </cell>
          <cell r="AQ39">
            <v>3.5044715634984236E-2</v>
          </cell>
          <cell r="AR39" t="e">
            <v>#N/A</v>
          </cell>
          <cell r="AS39">
            <v>1.8641009632270222E-2</v>
          </cell>
          <cell r="AT39">
            <v>1.8641009632270222E-2</v>
          </cell>
          <cell r="AU39">
            <v>1.8641009632270222E-2</v>
          </cell>
          <cell r="AV39">
            <v>4.4260488216504079E-2</v>
          </cell>
          <cell r="AW39">
            <v>3.5044715634984236E-2</v>
          </cell>
          <cell r="AX39">
            <v>1.8641009632270222E-2</v>
          </cell>
          <cell r="AY39">
            <v>3.5044715634984236E-2</v>
          </cell>
          <cell r="AZ39">
            <v>4.4260488216504079E-2</v>
          </cell>
          <cell r="BA39">
            <v>3.5044715634984236E-2</v>
          </cell>
          <cell r="BB39">
            <v>4.4260488216504079E-2</v>
          </cell>
          <cell r="BC39">
            <v>4.4260488216504079E-2</v>
          </cell>
          <cell r="BD39" t="e">
            <v>#N/A</v>
          </cell>
          <cell r="BE39">
            <v>1.8641009632270222E-2</v>
          </cell>
          <cell r="BF39">
            <v>1.8641009632270222E-2</v>
          </cell>
          <cell r="BG39">
            <v>4.4260488216504079E-2</v>
          </cell>
          <cell r="BH39">
            <v>1.8641009632270222E-2</v>
          </cell>
          <cell r="BI39">
            <v>3.5295533774646337E-2</v>
          </cell>
          <cell r="BJ39">
            <v>1.8641009632270222E-2</v>
          </cell>
          <cell r="BK39">
            <v>3.5295533774646337E-2</v>
          </cell>
          <cell r="BL39">
            <v>4.4260488216504079E-2</v>
          </cell>
          <cell r="BM39">
            <v>1.8641009632270222E-2</v>
          </cell>
          <cell r="BN39">
            <v>2.6005889267347815E-2</v>
          </cell>
          <cell r="BO39">
            <v>4.4260488216504079E-2</v>
          </cell>
          <cell r="BP39">
            <v>4.4260488216504079E-2</v>
          </cell>
          <cell r="BQ39" t="e">
            <v>#N/A</v>
          </cell>
          <cell r="BR39">
            <v>4.4260488216504079E-2</v>
          </cell>
          <cell r="BS39">
            <v>4.4260488216504079E-2</v>
          </cell>
          <cell r="BT39">
            <v>4.4260488216504079E-2</v>
          </cell>
          <cell r="BU39">
            <v>1.8641009632270222E-2</v>
          </cell>
          <cell r="BV39">
            <v>3.5044715634984236E-2</v>
          </cell>
          <cell r="BW39">
            <v>3.5044715634984236E-2</v>
          </cell>
          <cell r="BX39" t="e">
            <v>#N/A</v>
          </cell>
          <cell r="BY39">
            <v>3.5044715634984236E-2</v>
          </cell>
          <cell r="BZ39">
            <v>3.5295533774646337E-2</v>
          </cell>
          <cell r="CA39">
            <v>3.5044715634984236E-2</v>
          </cell>
          <cell r="CB39">
            <v>1.8641009632270222E-2</v>
          </cell>
          <cell r="CC39">
            <v>3.5044715634984236E-2</v>
          </cell>
          <cell r="CD39">
            <v>1.8641009632270222E-2</v>
          </cell>
          <cell r="CE39">
            <v>3.5295533774646337E-2</v>
          </cell>
          <cell r="CF39">
            <v>3.5295533774646337E-2</v>
          </cell>
          <cell r="CG39">
            <v>1.8641009632270222E-2</v>
          </cell>
          <cell r="CH39">
            <v>4.4260488216504079E-2</v>
          </cell>
          <cell r="CI39">
            <v>4.4260488216504079E-2</v>
          </cell>
          <cell r="CJ39">
            <v>1.8641009632270222E-2</v>
          </cell>
          <cell r="CK39">
            <v>1.8641009632270222E-2</v>
          </cell>
          <cell r="CL39">
            <v>1.8641009632270222E-2</v>
          </cell>
          <cell r="CM39">
            <v>3.5044715634984236E-2</v>
          </cell>
          <cell r="CN39">
            <v>4.4260488216504079E-2</v>
          </cell>
          <cell r="CO39">
            <v>3.5295533774646337E-2</v>
          </cell>
          <cell r="CP39">
            <v>2.6005889267347815E-2</v>
          </cell>
          <cell r="CQ39">
            <v>4.4260488216504079E-2</v>
          </cell>
          <cell r="CR39">
            <v>2.6005889267347815E-2</v>
          </cell>
          <cell r="CS39">
            <v>3.5295533774646337E-2</v>
          </cell>
          <cell r="CT39">
            <v>3.5044715634984236E-2</v>
          </cell>
          <cell r="CU39">
            <v>3.5295533774646337E-2</v>
          </cell>
          <cell r="CV39">
            <v>4.4260488216504079E-2</v>
          </cell>
          <cell r="CW39">
            <v>3.5295533774646337E-2</v>
          </cell>
          <cell r="CX39">
            <v>4.4260488216504079E-2</v>
          </cell>
          <cell r="CY39">
            <v>4.4260488216504079E-2</v>
          </cell>
          <cell r="CZ39">
            <v>4.4260488216504079E-2</v>
          </cell>
          <cell r="DA39" t="e">
            <v>#N/A</v>
          </cell>
          <cell r="DB39">
            <v>3.5295533774646337E-2</v>
          </cell>
          <cell r="DC39">
            <v>4.4260488216504079E-2</v>
          </cell>
          <cell r="DD39">
            <v>1.8641009632270222E-2</v>
          </cell>
          <cell r="DE39">
            <v>1.8641009632270222E-2</v>
          </cell>
          <cell r="DF39">
            <v>1.8641009632270222E-2</v>
          </cell>
          <cell r="DG39">
            <v>4.4260488216504079E-2</v>
          </cell>
          <cell r="DH39">
            <v>2.6005889267347815E-2</v>
          </cell>
          <cell r="DI39">
            <v>4.4260488216504079E-2</v>
          </cell>
          <cell r="DJ39">
            <v>3.5044715634984236E-2</v>
          </cell>
          <cell r="DK39">
            <v>1.8641009632270222E-2</v>
          </cell>
          <cell r="DL39">
            <v>4.4260488216504079E-2</v>
          </cell>
          <cell r="DM39">
            <v>3.5295533774646337E-2</v>
          </cell>
          <cell r="DN39">
            <v>1.8641009632270222E-2</v>
          </cell>
          <cell r="DO39">
            <v>3.5295533774646337E-2</v>
          </cell>
          <cell r="DP39">
            <v>4.4260488216504079E-2</v>
          </cell>
          <cell r="DQ39">
            <v>4.4260488216504079E-2</v>
          </cell>
          <cell r="DR39" t="e">
            <v>#N/A</v>
          </cell>
          <cell r="DS39">
            <v>4.4260488216504079E-2</v>
          </cell>
          <cell r="DT39">
            <v>4.4260488216504079E-2</v>
          </cell>
          <cell r="DU39">
            <v>3.5295533774646337E-2</v>
          </cell>
          <cell r="DV39">
            <v>4.4260488216504079E-2</v>
          </cell>
          <cell r="DW39" t="e">
            <v>#N/A</v>
          </cell>
          <cell r="DX39">
            <v>4.4260488216504079E-2</v>
          </cell>
          <cell r="DY39">
            <v>4.4260488216504079E-2</v>
          </cell>
          <cell r="DZ39">
            <v>3.5044715634984236E-2</v>
          </cell>
          <cell r="EA39">
            <v>1.8641009632270222E-2</v>
          </cell>
          <cell r="EB39">
            <v>1.8641009632270222E-2</v>
          </cell>
          <cell r="EC39">
            <v>3.5295533774646337E-2</v>
          </cell>
          <cell r="ED39">
            <v>3.5295533774646337E-2</v>
          </cell>
          <cell r="EE39">
            <v>1.8641009632270222E-2</v>
          </cell>
          <cell r="EF39">
            <v>4.4260488216504079E-2</v>
          </cell>
          <cell r="EG39">
            <v>3.5295533774646337E-2</v>
          </cell>
          <cell r="EH39">
            <v>3.5044715634984236E-2</v>
          </cell>
          <cell r="EI39">
            <v>3.5044715634984236E-2</v>
          </cell>
          <cell r="EJ39">
            <v>3.5295533774646337E-2</v>
          </cell>
          <cell r="EK39">
            <v>3.5295533774646337E-2</v>
          </cell>
          <cell r="EL39">
            <v>3.5295533774646337E-2</v>
          </cell>
          <cell r="EM39">
            <v>1.8641009632270222E-2</v>
          </cell>
          <cell r="EN39">
            <v>3.5044715634984236E-2</v>
          </cell>
          <cell r="EO39" t="e">
            <v>#N/A</v>
          </cell>
          <cell r="EP39">
            <v>1.8641009632270222E-2</v>
          </cell>
          <cell r="EQ39">
            <v>3.5044715634984236E-2</v>
          </cell>
          <cell r="ER39">
            <v>4.4260488216504079E-2</v>
          </cell>
          <cell r="ES39">
            <v>4.4260488216504079E-2</v>
          </cell>
          <cell r="ET39" t="e">
            <v>#N/A</v>
          </cell>
          <cell r="EU39">
            <v>1.8641009632270222E-2</v>
          </cell>
          <cell r="EV39">
            <v>2.6005889267347815E-2</v>
          </cell>
          <cell r="EW39">
            <v>4.4260488216504079E-2</v>
          </cell>
          <cell r="EX39">
            <v>4.4260488216504079E-2</v>
          </cell>
          <cell r="EY39">
            <v>4.4260488216504079E-2</v>
          </cell>
          <cell r="EZ39">
            <v>4.4260488216504079E-2</v>
          </cell>
          <cell r="FA39">
            <v>3.5295533774646337E-2</v>
          </cell>
          <cell r="FB39">
            <v>4.4260488216504079E-2</v>
          </cell>
          <cell r="FC39">
            <v>3.5044715634984236E-2</v>
          </cell>
          <cell r="FD39">
            <v>1.8641009632270222E-2</v>
          </cell>
          <cell r="FE39" t="e">
            <v>#N/A</v>
          </cell>
          <cell r="FF39">
            <v>1.8641009632270222E-2</v>
          </cell>
          <cell r="FG39">
            <v>4.4260488216504079E-2</v>
          </cell>
          <cell r="FH39">
            <v>4.4260488216504079E-2</v>
          </cell>
          <cell r="FI39">
            <v>3.5044715634984236E-2</v>
          </cell>
          <cell r="FJ39">
            <v>1.8641009632270222E-2</v>
          </cell>
          <cell r="FK39">
            <v>1.8641009632270222E-2</v>
          </cell>
          <cell r="FL39">
            <v>1.8641009632270222E-2</v>
          </cell>
          <cell r="FM39" t="e">
            <v>#N/A</v>
          </cell>
          <cell r="FN39">
            <v>4.4260488216504079E-2</v>
          </cell>
          <cell r="FO39">
            <v>4.4260488216504079E-2</v>
          </cell>
          <cell r="FP39">
            <v>3.5295533774646337E-2</v>
          </cell>
          <cell r="FQ39">
            <v>2.6005889267347815E-2</v>
          </cell>
          <cell r="FR39">
            <v>2.6005889267347815E-2</v>
          </cell>
          <cell r="FS39">
            <v>3.5295533774646337E-2</v>
          </cell>
          <cell r="FT39">
            <v>3.5295533774646337E-2</v>
          </cell>
          <cell r="FU39">
            <v>3.5044715634984236E-2</v>
          </cell>
          <cell r="FV39">
            <v>4.4260488216504079E-2</v>
          </cell>
          <cell r="FW39">
            <v>1.8641009632270222E-2</v>
          </cell>
          <cell r="FX39">
            <v>3.5295533774646337E-2</v>
          </cell>
          <cell r="FY39" t="e">
            <v>#N/A</v>
          </cell>
          <cell r="FZ39">
            <v>4.4260488216504079E-2</v>
          </cell>
          <cell r="GA39">
            <v>4.4260488216504079E-2</v>
          </cell>
          <cell r="GB39">
            <v>2.6005889267347815E-2</v>
          </cell>
          <cell r="GC39">
            <v>3.5044715634984236E-2</v>
          </cell>
          <cell r="GD39">
            <v>1.8641009632270222E-2</v>
          </cell>
          <cell r="GE39">
            <v>2.6005889267347815E-2</v>
          </cell>
          <cell r="GF39">
            <v>3.5044715634984236E-2</v>
          </cell>
          <cell r="GG39">
            <v>3.5295533774646337E-2</v>
          </cell>
          <cell r="GH39">
            <v>3.5295533774646337E-2</v>
          </cell>
          <cell r="GI39">
            <v>3.5295533774646337E-2</v>
          </cell>
          <cell r="GJ39">
            <v>4.4260488216504079E-2</v>
          </cell>
          <cell r="GK39">
            <v>4.4260488216504079E-2</v>
          </cell>
          <cell r="GL39">
            <v>4.4260488216504079E-2</v>
          </cell>
          <cell r="GM39">
            <v>4.4260488216504079E-2</v>
          </cell>
        </row>
        <row r="40">
          <cell r="B40">
            <v>3.4092230308344851E-2</v>
          </cell>
          <cell r="C40">
            <v>4.2384528301072866E-2</v>
          </cell>
          <cell r="D40">
            <v>1.8299881367430215E-2</v>
          </cell>
          <cell r="E40" t="e">
            <v>#N/A</v>
          </cell>
          <cell r="F40">
            <v>4.2384528301072866E-2</v>
          </cell>
          <cell r="G40">
            <v>3.3858165841158749E-2</v>
          </cell>
          <cell r="H40">
            <v>2.5346725140065418E-2</v>
          </cell>
          <cell r="I40">
            <v>3.3858165841158749E-2</v>
          </cell>
          <cell r="J40">
            <v>1.8299881367430215E-2</v>
          </cell>
          <cell r="K40">
            <v>1.8299881367430215E-2</v>
          </cell>
          <cell r="L40">
            <v>2.5346725140065418E-2</v>
          </cell>
          <cell r="M40">
            <v>4.2384528301072866E-2</v>
          </cell>
          <cell r="N40">
            <v>1.8299881367430215E-2</v>
          </cell>
          <cell r="O40">
            <v>4.2384528301072866E-2</v>
          </cell>
          <cell r="P40">
            <v>4.2384528301072866E-2</v>
          </cell>
          <cell r="Q40">
            <v>3.4092230308344851E-2</v>
          </cell>
          <cell r="R40">
            <v>1.8299881367430215E-2</v>
          </cell>
          <cell r="S40">
            <v>4.2384528301072866E-2</v>
          </cell>
          <cell r="T40">
            <v>3.3858165841158749E-2</v>
          </cell>
          <cell r="U40">
            <v>1.8299881367430215E-2</v>
          </cell>
          <cell r="V40">
            <v>2.5346725140065418E-2</v>
          </cell>
          <cell r="W40">
            <v>3.3858165841158749E-2</v>
          </cell>
          <cell r="X40">
            <v>3.3858165841158749E-2</v>
          </cell>
          <cell r="Y40">
            <v>3.3858165841158749E-2</v>
          </cell>
          <cell r="Z40">
            <v>3.3858165841158749E-2</v>
          </cell>
          <cell r="AA40">
            <v>3.3858165841158749E-2</v>
          </cell>
          <cell r="AB40">
            <v>3.4092230308344851E-2</v>
          </cell>
          <cell r="AC40">
            <v>3.4092230308344851E-2</v>
          </cell>
          <cell r="AD40">
            <v>4.2384528301072866E-2</v>
          </cell>
          <cell r="AE40">
            <v>4.2384528301072866E-2</v>
          </cell>
          <cell r="AF40">
            <v>1.8299881367430215E-2</v>
          </cell>
          <cell r="AG40">
            <v>1.8299881367430215E-2</v>
          </cell>
          <cell r="AH40">
            <v>3.3858165841158749E-2</v>
          </cell>
          <cell r="AI40">
            <v>3.4092230308344851E-2</v>
          </cell>
          <cell r="AJ40">
            <v>4.2384528301072866E-2</v>
          </cell>
          <cell r="AK40">
            <v>4.2384528301072866E-2</v>
          </cell>
          <cell r="AL40">
            <v>4.2384528301072866E-2</v>
          </cell>
          <cell r="AM40">
            <v>4.2384528301072866E-2</v>
          </cell>
          <cell r="AN40">
            <v>3.3858165841158749E-2</v>
          </cell>
          <cell r="AO40">
            <v>4.2384528301072866E-2</v>
          </cell>
          <cell r="AP40">
            <v>4.2384528301072866E-2</v>
          </cell>
          <cell r="AQ40">
            <v>3.3858165841158749E-2</v>
          </cell>
          <cell r="AR40" t="e">
            <v>#N/A</v>
          </cell>
          <cell r="AS40">
            <v>1.8299881367430215E-2</v>
          </cell>
          <cell r="AT40">
            <v>1.8299881367430215E-2</v>
          </cell>
          <cell r="AU40">
            <v>1.8299881367430215E-2</v>
          </cell>
          <cell r="AV40">
            <v>4.2384528301072866E-2</v>
          </cell>
          <cell r="AW40">
            <v>3.3858165841158749E-2</v>
          </cell>
          <cell r="AX40">
            <v>1.8299881367430215E-2</v>
          </cell>
          <cell r="AY40">
            <v>3.3858165841158749E-2</v>
          </cell>
          <cell r="AZ40">
            <v>4.2384528301072866E-2</v>
          </cell>
          <cell r="BA40">
            <v>3.3858165841158749E-2</v>
          </cell>
          <cell r="BB40">
            <v>4.2384528301072866E-2</v>
          </cell>
          <cell r="BC40">
            <v>4.2384528301072866E-2</v>
          </cell>
          <cell r="BD40" t="e">
            <v>#N/A</v>
          </cell>
          <cell r="BE40">
            <v>1.8299881367430215E-2</v>
          </cell>
          <cell r="BF40">
            <v>1.8299881367430215E-2</v>
          </cell>
          <cell r="BG40">
            <v>4.2384528301072866E-2</v>
          </cell>
          <cell r="BH40">
            <v>1.8299881367430215E-2</v>
          </cell>
          <cell r="BI40">
            <v>3.4092230308344851E-2</v>
          </cell>
          <cell r="BJ40">
            <v>1.8299881367430215E-2</v>
          </cell>
          <cell r="BK40">
            <v>3.4092230308344851E-2</v>
          </cell>
          <cell r="BL40">
            <v>4.2384528301072866E-2</v>
          </cell>
          <cell r="BM40">
            <v>1.8299881367430215E-2</v>
          </cell>
          <cell r="BN40">
            <v>2.5346725140065418E-2</v>
          </cell>
          <cell r="BO40">
            <v>4.2384528301072866E-2</v>
          </cell>
          <cell r="BP40">
            <v>4.2384528301072866E-2</v>
          </cell>
          <cell r="BQ40" t="e">
            <v>#N/A</v>
          </cell>
          <cell r="BR40">
            <v>4.2384528301072866E-2</v>
          </cell>
          <cell r="BS40">
            <v>4.2384528301072866E-2</v>
          </cell>
          <cell r="BT40">
            <v>4.2384528301072866E-2</v>
          </cell>
          <cell r="BU40">
            <v>1.8299881367430215E-2</v>
          </cell>
          <cell r="BV40">
            <v>3.3858165841158749E-2</v>
          </cell>
          <cell r="BW40">
            <v>3.3858165841158749E-2</v>
          </cell>
          <cell r="BX40" t="e">
            <v>#N/A</v>
          </cell>
          <cell r="BY40">
            <v>3.3858165841158749E-2</v>
          </cell>
          <cell r="BZ40">
            <v>3.4092230308344851E-2</v>
          </cell>
          <cell r="CA40">
            <v>3.3858165841158749E-2</v>
          </cell>
          <cell r="CB40">
            <v>1.8299881367430215E-2</v>
          </cell>
          <cell r="CC40">
            <v>3.3858165841158749E-2</v>
          </cell>
          <cell r="CD40">
            <v>1.8299881367430215E-2</v>
          </cell>
          <cell r="CE40">
            <v>3.4092230308344851E-2</v>
          </cell>
          <cell r="CF40">
            <v>3.4092230308344851E-2</v>
          </cell>
          <cell r="CG40">
            <v>1.8299881367430215E-2</v>
          </cell>
          <cell r="CH40">
            <v>4.2384528301072866E-2</v>
          </cell>
          <cell r="CI40">
            <v>4.2384528301072866E-2</v>
          </cell>
          <cell r="CJ40">
            <v>1.8299881367430215E-2</v>
          </cell>
          <cell r="CK40">
            <v>1.8299881367430215E-2</v>
          </cell>
          <cell r="CL40">
            <v>1.8299881367430215E-2</v>
          </cell>
          <cell r="CM40">
            <v>3.3858165841158749E-2</v>
          </cell>
          <cell r="CN40">
            <v>4.2384528301072866E-2</v>
          </cell>
          <cell r="CO40">
            <v>3.4092230308344851E-2</v>
          </cell>
          <cell r="CP40">
            <v>2.5346725140065418E-2</v>
          </cell>
          <cell r="CQ40">
            <v>4.2384528301072866E-2</v>
          </cell>
          <cell r="CR40">
            <v>2.5346725140065418E-2</v>
          </cell>
          <cell r="CS40">
            <v>3.4092230308344851E-2</v>
          </cell>
          <cell r="CT40">
            <v>3.3858165841158749E-2</v>
          </cell>
          <cell r="CU40">
            <v>3.4092230308344851E-2</v>
          </cell>
          <cell r="CV40">
            <v>4.2384528301072866E-2</v>
          </cell>
          <cell r="CW40">
            <v>3.4092230308344851E-2</v>
          </cell>
          <cell r="CX40">
            <v>4.2384528301072866E-2</v>
          </cell>
          <cell r="CY40">
            <v>4.2384528301072866E-2</v>
          </cell>
          <cell r="CZ40">
            <v>4.2384528301072866E-2</v>
          </cell>
          <cell r="DA40" t="e">
            <v>#N/A</v>
          </cell>
          <cell r="DB40">
            <v>3.4092230308344851E-2</v>
          </cell>
          <cell r="DC40">
            <v>4.2384528301072866E-2</v>
          </cell>
          <cell r="DD40">
            <v>1.8299881367430215E-2</v>
          </cell>
          <cell r="DE40">
            <v>1.8299881367430215E-2</v>
          </cell>
          <cell r="DF40">
            <v>1.8299881367430215E-2</v>
          </cell>
          <cell r="DG40">
            <v>4.2384528301072866E-2</v>
          </cell>
          <cell r="DH40">
            <v>2.5346725140065418E-2</v>
          </cell>
          <cell r="DI40">
            <v>4.2384528301072866E-2</v>
          </cell>
          <cell r="DJ40">
            <v>3.3858165841158749E-2</v>
          </cell>
          <cell r="DK40">
            <v>1.8299881367430215E-2</v>
          </cell>
          <cell r="DL40">
            <v>4.2384528301072866E-2</v>
          </cell>
          <cell r="DM40">
            <v>3.4092230308344851E-2</v>
          </cell>
          <cell r="DN40">
            <v>1.8299881367430215E-2</v>
          </cell>
          <cell r="DO40">
            <v>3.4092230308344851E-2</v>
          </cell>
          <cell r="DP40">
            <v>4.2384528301072866E-2</v>
          </cell>
          <cell r="DQ40">
            <v>4.2384528301072866E-2</v>
          </cell>
          <cell r="DR40" t="e">
            <v>#N/A</v>
          </cell>
          <cell r="DS40">
            <v>4.2384528301072866E-2</v>
          </cell>
          <cell r="DT40">
            <v>4.2384528301072866E-2</v>
          </cell>
          <cell r="DU40">
            <v>3.4092230308344851E-2</v>
          </cell>
          <cell r="DV40">
            <v>4.2384528301072866E-2</v>
          </cell>
          <cell r="DW40" t="e">
            <v>#N/A</v>
          </cell>
          <cell r="DX40">
            <v>4.2384528301072866E-2</v>
          </cell>
          <cell r="DY40">
            <v>4.2384528301072866E-2</v>
          </cell>
          <cell r="DZ40">
            <v>3.3858165841158749E-2</v>
          </cell>
          <cell r="EA40">
            <v>1.8299881367430215E-2</v>
          </cell>
          <cell r="EB40">
            <v>1.8299881367430215E-2</v>
          </cell>
          <cell r="EC40">
            <v>3.4092230308344851E-2</v>
          </cell>
          <cell r="ED40">
            <v>3.4092230308344851E-2</v>
          </cell>
          <cell r="EE40">
            <v>1.8299881367430215E-2</v>
          </cell>
          <cell r="EF40">
            <v>4.2384528301072866E-2</v>
          </cell>
          <cell r="EG40">
            <v>3.4092230308344851E-2</v>
          </cell>
          <cell r="EH40">
            <v>3.3858165841158749E-2</v>
          </cell>
          <cell r="EI40">
            <v>3.3858165841158749E-2</v>
          </cell>
          <cell r="EJ40">
            <v>3.4092230308344851E-2</v>
          </cell>
          <cell r="EK40">
            <v>3.4092230308344851E-2</v>
          </cell>
          <cell r="EL40">
            <v>3.4092230308344851E-2</v>
          </cell>
          <cell r="EM40">
            <v>1.8299881367430215E-2</v>
          </cell>
          <cell r="EN40">
            <v>3.3858165841158749E-2</v>
          </cell>
          <cell r="EO40" t="e">
            <v>#N/A</v>
          </cell>
          <cell r="EP40">
            <v>1.8299881367430215E-2</v>
          </cell>
          <cell r="EQ40">
            <v>3.3858165841158749E-2</v>
          </cell>
          <cell r="ER40">
            <v>4.2384528301072866E-2</v>
          </cell>
          <cell r="ES40">
            <v>4.2384528301072866E-2</v>
          </cell>
          <cell r="ET40" t="e">
            <v>#N/A</v>
          </cell>
          <cell r="EU40">
            <v>1.8299881367430215E-2</v>
          </cell>
          <cell r="EV40">
            <v>2.5346725140065418E-2</v>
          </cell>
          <cell r="EW40">
            <v>4.2384528301072866E-2</v>
          </cell>
          <cell r="EX40">
            <v>4.2384528301072866E-2</v>
          </cell>
          <cell r="EY40">
            <v>4.2384528301072866E-2</v>
          </cell>
          <cell r="EZ40">
            <v>4.2384528301072866E-2</v>
          </cell>
          <cell r="FA40">
            <v>3.4092230308344851E-2</v>
          </cell>
          <cell r="FB40">
            <v>4.2384528301072866E-2</v>
          </cell>
          <cell r="FC40">
            <v>3.3858165841158749E-2</v>
          </cell>
          <cell r="FD40">
            <v>1.8299881367430215E-2</v>
          </cell>
          <cell r="FE40" t="e">
            <v>#N/A</v>
          </cell>
          <cell r="FF40">
            <v>1.8299881367430215E-2</v>
          </cell>
          <cell r="FG40">
            <v>4.2384528301072866E-2</v>
          </cell>
          <cell r="FH40">
            <v>4.2384528301072866E-2</v>
          </cell>
          <cell r="FI40">
            <v>3.3858165841158749E-2</v>
          </cell>
          <cell r="FJ40">
            <v>1.8299881367430215E-2</v>
          </cell>
          <cell r="FK40">
            <v>1.8299881367430215E-2</v>
          </cell>
          <cell r="FL40">
            <v>1.8299881367430215E-2</v>
          </cell>
          <cell r="FM40" t="e">
            <v>#N/A</v>
          </cell>
          <cell r="FN40">
            <v>4.2384528301072866E-2</v>
          </cell>
          <cell r="FO40">
            <v>4.2384528301072866E-2</v>
          </cell>
          <cell r="FP40">
            <v>3.4092230308344851E-2</v>
          </cell>
          <cell r="FQ40">
            <v>2.5346725140065418E-2</v>
          </cell>
          <cell r="FR40">
            <v>2.5346725140065418E-2</v>
          </cell>
          <cell r="FS40">
            <v>3.4092230308344851E-2</v>
          </cell>
          <cell r="FT40">
            <v>3.4092230308344851E-2</v>
          </cell>
          <cell r="FU40">
            <v>3.3858165841158749E-2</v>
          </cell>
          <cell r="FV40">
            <v>4.2384528301072866E-2</v>
          </cell>
          <cell r="FW40">
            <v>1.8299881367430215E-2</v>
          </cell>
          <cell r="FX40">
            <v>3.4092230308344851E-2</v>
          </cell>
          <cell r="FY40" t="e">
            <v>#N/A</v>
          </cell>
          <cell r="FZ40">
            <v>4.2384528301072866E-2</v>
          </cell>
          <cell r="GA40">
            <v>4.2384528301072866E-2</v>
          </cell>
          <cell r="GB40">
            <v>2.5346725140065418E-2</v>
          </cell>
          <cell r="GC40">
            <v>3.3858165841158749E-2</v>
          </cell>
          <cell r="GD40">
            <v>1.8299881367430215E-2</v>
          </cell>
          <cell r="GE40">
            <v>2.5346725140065418E-2</v>
          </cell>
          <cell r="GF40">
            <v>3.3858165841158749E-2</v>
          </cell>
          <cell r="GG40">
            <v>3.4092230308344851E-2</v>
          </cell>
          <cell r="GH40">
            <v>3.4092230308344851E-2</v>
          </cell>
          <cell r="GI40">
            <v>3.4092230308344851E-2</v>
          </cell>
          <cell r="GJ40">
            <v>4.2384528301072866E-2</v>
          </cell>
          <cell r="GK40">
            <v>4.2384528301072866E-2</v>
          </cell>
          <cell r="GL40">
            <v>4.2384528301072866E-2</v>
          </cell>
          <cell r="GM40">
            <v>4.2384528301072866E-2</v>
          </cell>
        </row>
        <row r="41">
          <cell r="B41">
            <v>3.296826850558543E-2</v>
          </cell>
          <cell r="C41">
            <v>4.0661125669384957E-2</v>
          </cell>
          <cell r="D41">
            <v>1.7971013944199088E-2</v>
          </cell>
          <cell r="E41" t="e">
            <v>#N/A</v>
          </cell>
          <cell r="F41">
            <v>4.0661125669384957E-2</v>
          </cell>
          <cell r="G41">
            <v>3.2749333477103404E-2</v>
          </cell>
          <cell r="H41">
            <v>2.4720150285360898E-2</v>
          </cell>
          <cell r="I41">
            <v>3.2749333477103404E-2</v>
          </cell>
          <cell r="J41">
            <v>1.7971013944199088E-2</v>
          </cell>
          <cell r="K41">
            <v>1.7971013944199088E-2</v>
          </cell>
          <cell r="L41">
            <v>2.4720150285360898E-2</v>
          </cell>
          <cell r="M41">
            <v>4.0661125669384957E-2</v>
          </cell>
          <cell r="N41">
            <v>1.7971013944199088E-2</v>
          </cell>
          <cell r="O41">
            <v>4.0661125669384957E-2</v>
          </cell>
          <cell r="P41">
            <v>4.0661125669384957E-2</v>
          </cell>
          <cell r="Q41">
            <v>3.296826850558543E-2</v>
          </cell>
          <cell r="R41">
            <v>1.7971013944199088E-2</v>
          </cell>
          <cell r="S41">
            <v>4.0661125669384957E-2</v>
          </cell>
          <cell r="T41">
            <v>3.2749333477103404E-2</v>
          </cell>
          <cell r="U41">
            <v>1.7971013944199088E-2</v>
          </cell>
          <cell r="V41">
            <v>2.4720150285360898E-2</v>
          </cell>
          <cell r="W41">
            <v>3.2749333477103404E-2</v>
          </cell>
          <cell r="X41">
            <v>3.2749333477103404E-2</v>
          </cell>
          <cell r="Y41">
            <v>3.2749333477103404E-2</v>
          </cell>
          <cell r="Z41">
            <v>3.2749333477103404E-2</v>
          </cell>
          <cell r="AA41">
            <v>3.2749333477103404E-2</v>
          </cell>
          <cell r="AB41">
            <v>3.296826850558543E-2</v>
          </cell>
          <cell r="AC41">
            <v>3.296826850558543E-2</v>
          </cell>
          <cell r="AD41">
            <v>4.0661125669384957E-2</v>
          </cell>
          <cell r="AE41">
            <v>4.0661125669384957E-2</v>
          </cell>
          <cell r="AF41">
            <v>1.7971013944199088E-2</v>
          </cell>
          <cell r="AG41">
            <v>1.7971013944199088E-2</v>
          </cell>
          <cell r="AH41">
            <v>3.2749333477103404E-2</v>
          </cell>
          <cell r="AI41">
            <v>3.296826850558543E-2</v>
          </cell>
          <cell r="AJ41">
            <v>4.0661125669384957E-2</v>
          </cell>
          <cell r="AK41">
            <v>4.0661125669384957E-2</v>
          </cell>
          <cell r="AL41">
            <v>4.0661125669384957E-2</v>
          </cell>
          <cell r="AM41">
            <v>4.0661125669384957E-2</v>
          </cell>
          <cell r="AN41">
            <v>3.2749333477103404E-2</v>
          </cell>
          <cell r="AO41">
            <v>4.0661125669384957E-2</v>
          </cell>
          <cell r="AP41">
            <v>4.0661125669384957E-2</v>
          </cell>
          <cell r="AQ41">
            <v>3.2749333477103404E-2</v>
          </cell>
          <cell r="AR41" t="e">
            <v>#N/A</v>
          </cell>
          <cell r="AS41">
            <v>1.7971013944199088E-2</v>
          </cell>
          <cell r="AT41">
            <v>1.7971013944199088E-2</v>
          </cell>
          <cell r="AU41">
            <v>1.7971013944199088E-2</v>
          </cell>
          <cell r="AV41">
            <v>4.0661125669384957E-2</v>
          </cell>
          <cell r="AW41">
            <v>3.2749333477103404E-2</v>
          </cell>
          <cell r="AX41">
            <v>1.7971013944199088E-2</v>
          </cell>
          <cell r="AY41">
            <v>3.2749333477103404E-2</v>
          </cell>
          <cell r="AZ41">
            <v>4.0661125669384957E-2</v>
          </cell>
          <cell r="BA41">
            <v>3.2749333477103404E-2</v>
          </cell>
          <cell r="BB41">
            <v>4.0661125669384957E-2</v>
          </cell>
          <cell r="BC41">
            <v>4.0661125669384957E-2</v>
          </cell>
          <cell r="BD41" t="e">
            <v>#N/A</v>
          </cell>
          <cell r="BE41">
            <v>1.7971013944199088E-2</v>
          </cell>
          <cell r="BF41">
            <v>1.7971013944199088E-2</v>
          </cell>
          <cell r="BG41">
            <v>4.0661125669384957E-2</v>
          </cell>
          <cell r="BH41">
            <v>1.7971013944199088E-2</v>
          </cell>
          <cell r="BI41">
            <v>3.296826850558543E-2</v>
          </cell>
          <cell r="BJ41">
            <v>1.7971013944199088E-2</v>
          </cell>
          <cell r="BK41">
            <v>3.296826850558543E-2</v>
          </cell>
          <cell r="BL41">
            <v>4.0661125669384957E-2</v>
          </cell>
          <cell r="BM41">
            <v>1.7971013944199088E-2</v>
          </cell>
          <cell r="BN41">
            <v>2.4720150285360898E-2</v>
          </cell>
          <cell r="BO41">
            <v>4.0661125669384957E-2</v>
          </cell>
          <cell r="BP41">
            <v>4.0661125669384957E-2</v>
          </cell>
          <cell r="BQ41" t="e">
            <v>#N/A</v>
          </cell>
          <cell r="BR41">
            <v>4.0661125669384957E-2</v>
          </cell>
          <cell r="BS41">
            <v>4.0661125669384957E-2</v>
          </cell>
          <cell r="BT41">
            <v>4.0661125669384957E-2</v>
          </cell>
          <cell r="BU41">
            <v>1.7971013944199088E-2</v>
          </cell>
          <cell r="BV41">
            <v>3.2749333477103404E-2</v>
          </cell>
          <cell r="BW41">
            <v>3.2749333477103404E-2</v>
          </cell>
          <cell r="BX41" t="e">
            <v>#N/A</v>
          </cell>
          <cell r="BY41">
            <v>3.2749333477103404E-2</v>
          </cell>
          <cell r="BZ41">
            <v>3.296826850558543E-2</v>
          </cell>
          <cell r="CA41">
            <v>3.2749333477103404E-2</v>
          </cell>
          <cell r="CB41">
            <v>1.7971013944199088E-2</v>
          </cell>
          <cell r="CC41">
            <v>3.2749333477103404E-2</v>
          </cell>
          <cell r="CD41">
            <v>1.7971013944199088E-2</v>
          </cell>
          <cell r="CE41">
            <v>3.296826850558543E-2</v>
          </cell>
          <cell r="CF41">
            <v>3.296826850558543E-2</v>
          </cell>
          <cell r="CG41">
            <v>1.7971013944199088E-2</v>
          </cell>
          <cell r="CH41">
            <v>4.0661125669384957E-2</v>
          </cell>
          <cell r="CI41">
            <v>4.0661125669384957E-2</v>
          </cell>
          <cell r="CJ41">
            <v>1.7971013944199088E-2</v>
          </cell>
          <cell r="CK41">
            <v>1.7971013944199088E-2</v>
          </cell>
          <cell r="CL41">
            <v>1.7971013944199088E-2</v>
          </cell>
          <cell r="CM41">
            <v>3.2749333477103404E-2</v>
          </cell>
          <cell r="CN41">
            <v>4.0661125669384957E-2</v>
          </cell>
          <cell r="CO41">
            <v>3.296826850558543E-2</v>
          </cell>
          <cell r="CP41">
            <v>2.4720150285360898E-2</v>
          </cell>
          <cell r="CQ41">
            <v>4.0661125669384957E-2</v>
          </cell>
          <cell r="CR41">
            <v>2.4720150285360898E-2</v>
          </cell>
          <cell r="CS41">
            <v>3.296826850558543E-2</v>
          </cell>
          <cell r="CT41">
            <v>3.2749333477103404E-2</v>
          </cell>
          <cell r="CU41">
            <v>3.296826850558543E-2</v>
          </cell>
          <cell r="CV41">
            <v>4.0661125669384957E-2</v>
          </cell>
          <cell r="CW41">
            <v>3.296826850558543E-2</v>
          </cell>
          <cell r="CX41">
            <v>4.0661125669384957E-2</v>
          </cell>
          <cell r="CY41">
            <v>4.0661125669384957E-2</v>
          </cell>
          <cell r="CZ41">
            <v>4.0661125669384957E-2</v>
          </cell>
          <cell r="DA41" t="e">
            <v>#N/A</v>
          </cell>
          <cell r="DB41">
            <v>3.296826850558543E-2</v>
          </cell>
          <cell r="DC41">
            <v>4.0661125669384957E-2</v>
          </cell>
          <cell r="DD41">
            <v>1.7971013944199088E-2</v>
          </cell>
          <cell r="DE41">
            <v>1.7971013944199088E-2</v>
          </cell>
          <cell r="DF41">
            <v>1.7971013944199088E-2</v>
          </cell>
          <cell r="DG41">
            <v>4.0661125669384957E-2</v>
          </cell>
          <cell r="DH41">
            <v>2.4720150285360898E-2</v>
          </cell>
          <cell r="DI41">
            <v>4.0661125669384957E-2</v>
          </cell>
          <cell r="DJ41">
            <v>3.2749333477103404E-2</v>
          </cell>
          <cell r="DK41">
            <v>1.7971013944199088E-2</v>
          </cell>
          <cell r="DL41">
            <v>4.0661125669384957E-2</v>
          </cell>
          <cell r="DM41">
            <v>3.296826850558543E-2</v>
          </cell>
          <cell r="DN41">
            <v>1.7971013944199088E-2</v>
          </cell>
          <cell r="DO41">
            <v>3.296826850558543E-2</v>
          </cell>
          <cell r="DP41">
            <v>4.0661125669384957E-2</v>
          </cell>
          <cell r="DQ41">
            <v>4.0661125669384957E-2</v>
          </cell>
          <cell r="DR41" t="e">
            <v>#N/A</v>
          </cell>
          <cell r="DS41">
            <v>4.0661125669384957E-2</v>
          </cell>
          <cell r="DT41">
            <v>4.0661125669384957E-2</v>
          </cell>
          <cell r="DU41">
            <v>3.296826850558543E-2</v>
          </cell>
          <cell r="DV41">
            <v>4.0661125669384957E-2</v>
          </cell>
          <cell r="DW41" t="e">
            <v>#N/A</v>
          </cell>
          <cell r="DX41">
            <v>4.0661125669384957E-2</v>
          </cell>
          <cell r="DY41">
            <v>4.0661125669384957E-2</v>
          </cell>
          <cell r="DZ41">
            <v>3.2749333477103404E-2</v>
          </cell>
          <cell r="EA41">
            <v>1.7971013944199088E-2</v>
          </cell>
          <cell r="EB41">
            <v>1.7971013944199088E-2</v>
          </cell>
          <cell r="EC41">
            <v>3.296826850558543E-2</v>
          </cell>
          <cell r="ED41">
            <v>3.296826850558543E-2</v>
          </cell>
          <cell r="EE41">
            <v>1.7971013944199088E-2</v>
          </cell>
          <cell r="EF41">
            <v>4.0661125669384957E-2</v>
          </cell>
          <cell r="EG41">
            <v>3.296826850558543E-2</v>
          </cell>
          <cell r="EH41">
            <v>3.2749333477103404E-2</v>
          </cell>
          <cell r="EI41">
            <v>3.2749333477103404E-2</v>
          </cell>
          <cell r="EJ41">
            <v>3.296826850558543E-2</v>
          </cell>
          <cell r="EK41">
            <v>3.296826850558543E-2</v>
          </cell>
          <cell r="EL41">
            <v>3.296826850558543E-2</v>
          </cell>
          <cell r="EM41">
            <v>1.7971013944199088E-2</v>
          </cell>
          <cell r="EN41">
            <v>3.2749333477103404E-2</v>
          </cell>
          <cell r="EO41" t="e">
            <v>#N/A</v>
          </cell>
          <cell r="EP41">
            <v>1.7971013944199088E-2</v>
          </cell>
          <cell r="EQ41">
            <v>3.2749333477103404E-2</v>
          </cell>
          <cell r="ER41">
            <v>4.0661125669384957E-2</v>
          </cell>
          <cell r="ES41">
            <v>4.0661125669384957E-2</v>
          </cell>
          <cell r="ET41" t="e">
            <v>#N/A</v>
          </cell>
          <cell r="EU41">
            <v>1.7971013944199088E-2</v>
          </cell>
          <cell r="EV41">
            <v>2.4720150285360898E-2</v>
          </cell>
          <cell r="EW41">
            <v>4.0661125669384957E-2</v>
          </cell>
          <cell r="EX41">
            <v>4.0661125669384957E-2</v>
          </cell>
          <cell r="EY41">
            <v>4.0661125669384957E-2</v>
          </cell>
          <cell r="EZ41">
            <v>4.0661125669384957E-2</v>
          </cell>
          <cell r="FA41">
            <v>3.296826850558543E-2</v>
          </cell>
          <cell r="FB41">
            <v>4.0661125669384957E-2</v>
          </cell>
          <cell r="FC41">
            <v>3.2749333477103404E-2</v>
          </cell>
          <cell r="FD41">
            <v>1.7971013944199088E-2</v>
          </cell>
          <cell r="FE41" t="e">
            <v>#N/A</v>
          </cell>
          <cell r="FF41">
            <v>1.7971013944199088E-2</v>
          </cell>
          <cell r="FG41">
            <v>4.0661125669384957E-2</v>
          </cell>
          <cell r="FH41">
            <v>4.0661125669384957E-2</v>
          </cell>
          <cell r="FI41">
            <v>3.2749333477103404E-2</v>
          </cell>
          <cell r="FJ41">
            <v>1.7971013944199088E-2</v>
          </cell>
          <cell r="FK41">
            <v>1.7971013944199088E-2</v>
          </cell>
          <cell r="FL41">
            <v>1.7971013944199088E-2</v>
          </cell>
          <cell r="FM41" t="e">
            <v>#N/A</v>
          </cell>
          <cell r="FN41">
            <v>4.0661125669384957E-2</v>
          </cell>
          <cell r="FO41">
            <v>4.0661125669384957E-2</v>
          </cell>
          <cell r="FP41">
            <v>3.296826850558543E-2</v>
          </cell>
          <cell r="FQ41">
            <v>2.4720150285360898E-2</v>
          </cell>
          <cell r="FR41">
            <v>2.4720150285360898E-2</v>
          </cell>
          <cell r="FS41">
            <v>3.296826850558543E-2</v>
          </cell>
          <cell r="FT41">
            <v>3.296826850558543E-2</v>
          </cell>
          <cell r="FU41">
            <v>3.2749333477103404E-2</v>
          </cell>
          <cell r="FV41">
            <v>4.0661125669384957E-2</v>
          </cell>
          <cell r="FW41">
            <v>1.7971013944199088E-2</v>
          </cell>
          <cell r="FX41">
            <v>3.296826850558543E-2</v>
          </cell>
          <cell r="FY41" t="e">
            <v>#N/A</v>
          </cell>
          <cell r="FZ41">
            <v>4.0661125669384957E-2</v>
          </cell>
          <cell r="GA41">
            <v>4.0661125669384957E-2</v>
          </cell>
          <cell r="GB41">
            <v>2.4720150285360898E-2</v>
          </cell>
          <cell r="GC41">
            <v>3.2749333477103404E-2</v>
          </cell>
          <cell r="GD41">
            <v>1.7971013944199088E-2</v>
          </cell>
          <cell r="GE41">
            <v>2.4720150285360898E-2</v>
          </cell>
          <cell r="GF41">
            <v>3.2749333477103404E-2</v>
          </cell>
          <cell r="GG41">
            <v>3.296826850558543E-2</v>
          </cell>
          <cell r="GH41">
            <v>3.296826850558543E-2</v>
          </cell>
          <cell r="GI41">
            <v>3.296826850558543E-2</v>
          </cell>
          <cell r="GJ41">
            <v>4.0661125669384957E-2</v>
          </cell>
          <cell r="GK41">
            <v>4.0661125669384957E-2</v>
          </cell>
          <cell r="GL41">
            <v>4.0661125669384957E-2</v>
          </cell>
          <cell r="GM41">
            <v>4.0661125669384957E-2</v>
          </cell>
        </row>
        <row r="42">
          <cell r="B42">
            <v>3.1916051548496194E-2</v>
          </cell>
          <cell r="C42">
            <v>3.9072397984723617E-2</v>
          </cell>
          <cell r="D42">
            <v>1.7653758012783793E-2</v>
          </cell>
          <cell r="E42" t="e">
            <v>#N/A</v>
          </cell>
          <cell r="F42">
            <v>3.9072397984723617E-2</v>
          </cell>
          <cell r="G42">
            <v>3.1710825091352257E-2</v>
          </cell>
          <cell r="H42">
            <v>2.4123806171350459E-2</v>
          </cell>
          <cell r="I42">
            <v>3.1710825091352257E-2</v>
          </cell>
          <cell r="J42">
            <v>1.7653758012783793E-2</v>
          </cell>
          <cell r="K42">
            <v>1.7653758012783793E-2</v>
          </cell>
          <cell r="L42">
            <v>2.4123806171350459E-2</v>
          </cell>
          <cell r="M42">
            <v>3.9072397984723617E-2</v>
          </cell>
          <cell r="N42">
            <v>1.7653758012783793E-2</v>
          </cell>
          <cell r="O42">
            <v>3.9072397984723617E-2</v>
          </cell>
          <cell r="P42">
            <v>3.9072397984723617E-2</v>
          </cell>
          <cell r="Q42">
            <v>3.1916051548496194E-2</v>
          </cell>
          <cell r="R42">
            <v>1.7653758012783793E-2</v>
          </cell>
          <cell r="S42">
            <v>3.9072397984723617E-2</v>
          </cell>
          <cell r="T42">
            <v>3.1710825091352257E-2</v>
          </cell>
          <cell r="U42">
            <v>1.7653758012783793E-2</v>
          </cell>
          <cell r="V42">
            <v>2.4123806171350459E-2</v>
          </cell>
          <cell r="W42">
            <v>3.1710825091352257E-2</v>
          </cell>
          <cell r="X42">
            <v>3.1710825091352257E-2</v>
          </cell>
          <cell r="Y42">
            <v>3.1710825091352257E-2</v>
          </cell>
          <cell r="Z42">
            <v>3.1710825091352257E-2</v>
          </cell>
          <cell r="AA42">
            <v>3.1710825091352257E-2</v>
          </cell>
          <cell r="AB42">
            <v>3.1916051548496194E-2</v>
          </cell>
          <cell r="AC42">
            <v>3.1916051548496194E-2</v>
          </cell>
          <cell r="AD42">
            <v>3.9072397984723617E-2</v>
          </cell>
          <cell r="AE42">
            <v>3.9072397984723617E-2</v>
          </cell>
          <cell r="AF42">
            <v>1.7653758012783793E-2</v>
          </cell>
          <cell r="AG42">
            <v>1.7653758012783793E-2</v>
          </cell>
          <cell r="AH42">
            <v>3.1710825091352257E-2</v>
          </cell>
          <cell r="AI42">
            <v>3.1916051548496194E-2</v>
          </cell>
          <cell r="AJ42">
            <v>3.9072397984723617E-2</v>
          </cell>
          <cell r="AK42">
            <v>3.9072397984723617E-2</v>
          </cell>
          <cell r="AL42">
            <v>3.9072397984723617E-2</v>
          </cell>
          <cell r="AM42">
            <v>3.9072397984723617E-2</v>
          </cell>
          <cell r="AN42">
            <v>3.1710825091352257E-2</v>
          </cell>
          <cell r="AO42">
            <v>3.9072397984723617E-2</v>
          </cell>
          <cell r="AP42">
            <v>3.9072397984723617E-2</v>
          </cell>
          <cell r="AQ42">
            <v>3.1710825091352257E-2</v>
          </cell>
          <cell r="AR42" t="e">
            <v>#N/A</v>
          </cell>
          <cell r="AS42">
            <v>1.7653758012783793E-2</v>
          </cell>
          <cell r="AT42">
            <v>1.7653758012783793E-2</v>
          </cell>
          <cell r="AU42">
            <v>1.7653758012783793E-2</v>
          </cell>
          <cell r="AV42">
            <v>3.9072397984723617E-2</v>
          </cell>
          <cell r="AW42">
            <v>3.1710825091352257E-2</v>
          </cell>
          <cell r="AX42">
            <v>1.7653758012783793E-2</v>
          </cell>
          <cell r="AY42">
            <v>3.1710825091352257E-2</v>
          </cell>
          <cell r="AZ42">
            <v>3.9072397984723617E-2</v>
          </cell>
          <cell r="BA42">
            <v>3.1710825091352257E-2</v>
          </cell>
          <cell r="BB42">
            <v>3.9072397984723617E-2</v>
          </cell>
          <cell r="BC42">
            <v>3.9072397984723617E-2</v>
          </cell>
          <cell r="BD42" t="e">
            <v>#N/A</v>
          </cell>
          <cell r="BE42">
            <v>1.7653758012783793E-2</v>
          </cell>
          <cell r="BF42">
            <v>1.7653758012783793E-2</v>
          </cell>
          <cell r="BG42">
            <v>3.9072397984723617E-2</v>
          </cell>
          <cell r="BH42">
            <v>1.7653758012783793E-2</v>
          </cell>
          <cell r="BI42">
            <v>3.1916051548496194E-2</v>
          </cell>
          <cell r="BJ42">
            <v>1.7653758012783793E-2</v>
          </cell>
          <cell r="BK42">
            <v>3.1916051548496194E-2</v>
          </cell>
          <cell r="BL42">
            <v>3.9072397984723617E-2</v>
          </cell>
          <cell r="BM42">
            <v>1.7653758012783793E-2</v>
          </cell>
          <cell r="BN42">
            <v>2.4123806171350459E-2</v>
          </cell>
          <cell r="BO42">
            <v>3.9072397984723617E-2</v>
          </cell>
          <cell r="BP42">
            <v>3.9072397984723617E-2</v>
          </cell>
          <cell r="BQ42" t="e">
            <v>#N/A</v>
          </cell>
          <cell r="BR42">
            <v>3.9072397984723617E-2</v>
          </cell>
          <cell r="BS42">
            <v>3.9072397984723617E-2</v>
          </cell>
          <cell r="BT42">
            <v>3.9072397984723617E-2</v>
          </cell>
          <cell r="BU42">
            <v>1.7653758012783793E-2</v>
          </cell>
          <cell r="BV42">
            <v>3.1710825091352257E-2</v>
          </cell>
          <cell r="BW42">
            <v>3.1710825091352257E-2</v>
          </cell>
          <cell r="BX42" t="e">
            <v>#N/A</v>
          </cell>
          <cell r="BY42">
            <v>3.1710825091352257E-2</v>
          </cell>
          <cell r="BZ42">
            <v>3.1916051548496194E-2</v>
          </cell>
          <cell r="CA42">
            <v>3.1710825091352257E-2</v>
          </cell>
          <cell r="CB42">
            <v>1.7653758012783793E-2</v>
          </cell>
          <cell r="CC42">
            <v>3.1710825091352257E-2</v>
          </cell>
          <cell r="CD42">
            <v>1.7653758012783793E-2</v>
          </cell>
          <cell r="CE42">
            <v>3.1916051548496194E-2</v>
          </cell>
          <cell r="CF42">
            <v>3.1916051548496194E-2</v>
          </cell>
          <cell r="CG42">
            <v>1.7653758012783793E-2</v>
          </cell>
          <cell r="CH42">
            <v>3.9072397984723617E-2</v>
          </cell>
          <cell r="CI42">
            <v>3.9072397984723617E-2</v>
          </cell>
          <cell r="CJ42">
            <v>1.7653758012783793E-2</v>
          </cell>
          <cell r="CK42">
            <v>1.7653758012783793E-2</v>
          </cell>
          <cell r="CL42">
            <v>1.7653758012783793E-2</v>
          </cell>
          <cell r="CM42">
            <v>3.1710825091352257E-2</v>
          </cell>
          <cell r="CN42">
            <v>3.9072397984723617E-2</v>
          </cell>
          <cell r="CO42">
            <v>3.1916051548496194E-2</v>
          </cell>
          <cell r="CP42">
            <v>2.4123806171350459E-2</v>
          </cell>
          <cell r="CQ42">
            <v>3.9072397984723617E-2</v>
          </cell>
          <cell r="CR42">
            <v>2.4123806171350459E-2</v>
          </cell>
          <cell r="CS42">
            <v>3.1916051548496194E-2</v>
          </cell>
          <cell r="CT42">
            <v>3.1710825091352257E-2</v>
          </cell>
          <cell r="CU42">
            <v>3.1916051548496194E-2</v>
          </cell>
          <cell r="CV42">
            <v>3.9072397984723617E-2</v>
          </cell>
          <cell r="CW42">
            <v>3.1916051548496194E-2</v>
          </cell>
          <cell r="CX42">
            <v>3.9072397984723617E-2</v>
          </cell>
          <cell r="CY42">
            <v>3.9072397984723617E-2</v>
          </cell>
          <cell r="CZ42">
            <v>3.9072397984723617E-2</v>
          </cell>
          <cell r="DA42" t="e">
            <v>#N/A</v>
          </cell>
          <cell r="DB42">
            <v>3.1916051548496194E-2</v>
          </cell>
          <cell r="DC42">
            <v>3.9072397984723617E-2</v>
          </cell>
          <cell r="DD42">
            <v>1.7653758012783793E-2</v>
          </cell>
          <cell r="DE42">
            <v>1.7653758012783793E-2</v>
          </cell>
          <cell r="DF42">
            <v>1.7653758012783793E-2</v>
          </cell>
          <cell r="DG42">
            <v>3.9072397984723617E-2</v>
          </cell>
          <cell r="DH42">
            <v>2.4123806171350459E-2</v>
          </cell>
          <cell r="DI42">
            <v>3.9072397984723617E-2</v>
          </cell>
          <cell r="DJ42">
            <v>3.1710825091352257E-2</v>
          </cell>
          <cell r="DK42">
            <v>1.7653758012783793E-2</v>
          </cell>
          <cell r="DL42">
            <v>3.9072397984723617E-2</v>
          </cell>
          <cell r="DM42">
            <v>3.1916051548496194E-2</v>
          </cell>
          <cell r="DN42">
            <v>1.7653758012783793E-2</v>
          </cell>
          <cell r="DO42">
            <v>3.1916051548496194E-2</v>
          </cell>
          <cell r="DP42">
            <v>3.9072397984723617E-2</v>
          </cell>
          <cell r="DQ42">
            <v>3.9072397984723617E-2</v>
          </cell>
          <cell r="DR42" t="e">
            <v>#N/A</v>
          </cell>
          <cell r="DS42">
            <v>3.9072397984723617E-2</v>
          </cell>
          <cell r="DT42">
            <v>3.9072397984723617E-2</v>
          </cell>
          <cell r="DU42">
            <v>3.1916051548496194E-2</v>
          </cell>
          <cell r="DV42">
            <v>3.9072397984723617E-2</v>
          </cell>
          <cell r="DW42" t="e">
            <v>#N/A</v>
          </cell>
          <cell r="DX42">
            <v>3.9072397984723617E-2</v>
          </cell>
          <cell r="DY42">
            <v>3.9072397984723617E-2</v>
          </cell>
          <cell r="DZ42">
            <v>3.1710825091352257E-2</v>
          </cell>
          <cell r="EA42">
            <v>1.7653758012783793E-2</v>
          </cell>
          <cell r="EB42">
            <v>1.7653758012783793E-2</v>
          </cell>
          <cell r="EC42">
            <v>3.1916051548496194E-2</v>
          </cell>
          <cell r="ED42">
            <v>3.1916051548496194E-2</v>
          </cell>
          <cell r="EE42">
            <v>1.7653758012783793E-2</v>
          </cell>
          <cell r="EF42">
            <v>3.9072397984723617E-2</v>
          </cell>
          <cell r="EG42">
            <v>3.1916051548496194E-2</v>
          </cell>
          <cell r="EH42">
            <v>3.1710825091352257E-2</v>
          </cell>
          <cell r="EI42">
            <v>3.1710825091352257E-2</v>
          </cell>
          <cell r="EJ42">
            <v>3.1916051548496194E-2</v>
          </cell>
          <cell r="EK42">
            <v>3.1916051548496194E-2</v>
          </cell>
          <cell r="EL42">
            <v>3.1916051548496194E-2</v>
          </cell>
          <cell r="EM42">
            <v>1.7653758012783793E-2</v>
          </cell>
          <cell r="EN42">
            <v>3.1710825091352257E-2</v>
          </cell>
          <cell r="EO42" t="e">
            <v>#N/A</v>
          </cell>
          <cell r="EP42">
            <v>1.7653758012783793E-2</v>
          </cell>
          <cell r="EQ42">
            <v>3.1710825091352257E-2</v>
          </cell>
          <cell r="ER42">
            <v>3.9072397984723617E-2</v>
          </cell>
          <cell r="ES42">
            <v>3.9072397984723617E-2</v>
          </cell>
          <cell r="ET42" t="e">
            <v>#N/A</v>
          </cell>
          <cell r="EU42">
            <v>1.7653758012783793E-2</v>
          </cell>
          <cell r="EV42">
            <v>2.4123806171350459E-2</v>
          </cell>
          <cell r="EW42">
            <v>3.9072397984723617E-2</v>
          </cell>
          <cell r="EX42">
            <v>3.9072397984723617E-2</v>
          </cell>
          <cell r="EY42">
            <v>3.9072397984723617E-2</v>
          </cell>
          <cell r="EZ42">
            <v>3.9072397984723617E-2</v>
          </cell>
          <cell r="FA42">
            <v>3.1916051548496194E-2</v>
          </cell>
          <cell r="FB42">
            <v>3.9072397984723617E-2</v>
          </cell>
          <cell r="FC42">
            <v>3.1710825091352257E-2</v>
          </cell>
          <cell r="FD42">
            <v>1.7653758012783793E-2</v>
          </cell>
          <cell r="FE42" t="e">
            <v>#N/A</v>
          </cell>
          <cell r="FF42">
            <v>1.7653758012783793E-2</v>
          </cell>
          <cell r="FG42">
            <v>3.9072397984723617E-2</v>
          </cell>
          <cell r="FH42">
            <v>3.9072397984723617E-2</v>
          </cell>
          <cell r="FI42">
            <v>3.1710825091352257E-2</v>
          </cell>
          <cell r="FJ42">
            <v>1.7653758012783793E-2</v>
          </cell>
          <cell r="FK42">
            <v>1.7653758012783793E-2</v>
          </cell>
          <cell r="FL42">
            <v>1.7653758012783793E-2</v>
          </cell>
          <cell r="FM42" t="e">
            <v>#N/A</v>
          </cell>
          <cell r="FN42">
            <v>3.9072397984723617E-2</v>
          </cell>
          <cell r="FO42">
            <v>3.9072397984723617E-2</v>
          </cell>
          <cell r="FP42">
            <v>3.1916051548496194E-2</v>
          </cell>
          <cell r="FQ42">
            <v>2.4123806171350459E-2</v>
          </cell>
          <cell r="FR42">
            <v>2.4123806171350459E-2</v>
          </cell>
          <cell r="FS42">
            <v>3.1916051548496194E-2</v>
          </cell>
          <cell r="FT42">
            <v>3.1916051548496194E-2</v>
          </cell>
          <cell r="FU42">
            <v>3.1710825091352257E-2</v>
          </cell>
          <cell r="FV42">
            <v>3.9072397984723617E-2</v>
          </cell>
          <cell r="FW42">
            <v>1.7653758012783793E-2</v>
          </cell>
          <cell r="FX42">
            <v>3.1916051548496194E-2</v>
          </cell>
          <cell r="FY42" t="e">
            <v>#N/A</v>
          </cell>
          <cell r="FZ42">
            <v>3.9072397984723617E-2</v>
          </cell>
          <cell r="GA42">
            <v>3.9072397984723617E-2</v>
          </cell>
          <cell r="GB42">
            <v>2.4123806171350459E-2</v>
          </cell>
          <cell r="GC42">
            <v>3.1710825091352257E-2</v>
          </cell>
          <cell r="GD42">
            <v>1.7653758012783793E-2</v>
          </cell>
          <cell r="GE42">
            <v>2.4123806171350459E-2</v>
          </cell>
          <cell r="GF42">
            <v>3.1710825091352257E-2</v>
          </cell>
          <cell r="GG42">
            <v>3.1916051548496194E-2</v>
          </cell>
          <cell r="GH42">
            <v>3.1916051548496194E-2</v>
          </cell>
          <cell r="GI42">
            <v>3.1916051548496194E-2</v>
          </cell>
          <cell r="GJ42">
            <v>3.9072397984723617E-2</v>
          </cell>
          <cell r="GK42">
            <v>3.9072397984723617E-2</v>
          </cell>
          <cell r="GL42">
            <v>3.9072397984723617E-2</v>
          </cell>
          <cell r="GM42">
            <v>3.9072397984723617E-2</v>
          </cell>
        </row>
        <row r="43">
          <cell r="B43">
            <v>3.092892246477108E-2</v>
          </cell>
          <cell r="C43">
            <v>3.7603152639320125E-2</v>
          </cell>
          <cell r="D43">
            <v>1.7347509281798068E-2</v>
          </cell>
          <cell r="E43" t="e">
            <v>#N/A</v>
          </cell>
          <cell r="F43">
            <v>3.7603152639320125E-2</v>
          </cell>
          <cell r="G43">
            <v>3.0736156217557209E-2</v>
          </cell>
          <cell r="H43">
            <v>2.3555556492272922E-2</v>
          </cell>
          <cell r="I43">
            <v>3.0736156217557209E-2</v>
          </cell>
          <cell r="J43">
            <v>1.7347509281798068E-2</v>
          </cell>
          <cell r="K43">
            <v>1.7347509281798068E-2</v>
          </cell>
          <cell r="L43">
            <v>2.3555556492272922E-2</v>
          </cell>
          <cell r="M43">
            <v>3.7603152639320125E-2</v>
          </cell>
          <cell r="N43">
            <v>1.7347509281798068E-2</v>
          </cell>
          <cell r="O43">
            <v>3.7603152639320125E-2</v>
          </cell>
          <cell r="P43">
            <v>3.7603152639320125E-2</v>
          </cell>
          <cell r="Q43">
            <v>3.092892246477108E-2</v>
          </cell>
          <cell r="R43">
            <v>1.7347509281798068E-2</v>
          </cell>
          <cell r="S43">
            <v>3.7603152639320125E-2</v>
          </cell>
          <cell r="T43">
            <v>3.0736156217557209E-2</v>
          </cell>
          <cell r="U43">
            <v>1.7347509281798068E-2</v>
          </cell>
          <cell r="V43">
            <v>2.3555556492272922E-2</v>
          </cell>
          <cell r="W43">
            <v>3.0736156217557209E-2</v>
          </cell>
          <cell r="X43">
            <v>3.0736156217557209E-2</v>
          </cell>
          <cell r="Y43">
            <v>3.0736156217557209E-2</v>
          </cell>
          <cell r="Z43">
            <v>3.0736156217557209E-2</v>
          </cell>
          <cell r="AA43">
            <v>3.0736156217557209E-2</v>
          </cell>
          <cell r="AB43">
            <v>3.092892246477108E-2</v>
          </cell>
          <cell r="AC43">
            <v>3.092892246477108E-2</v>
          </cell>
          <cell r="AD43">
            <v>3.7603152639320125E-2</v>
          </cell>
          <cell r="AE43">
            <v>3.7603152639320125E-2</v>
          </cell>
          <cell r="AF43">
            <v>1.7347509281798068E-2</v>
          </cell>
          <cell r="AG43">
            <v>1.7347509281798068E-2</v>
          </cell>
          <cell r="AH43">
            <v>3.0736156217557209E-2</v>
          </cell>
          <cell r="AI43">
            <v>3.092892246477108E-2</v>
          </cell>
          <cell r="AJ43">
            <v>3.7603152639320125E-2</v>
          </cell>
          <cell r="AK43">
            <v>3.7603152639320125E-2</v>
          </cell>
          <cell r="AL43">
            <v>3.7603152639320125E-2</v>
          </cell>
          <cell r="AM43">
            <v>3.7603152639320125E-2</v>
          </cell>
          <cell r="AN43">
            <v>3.0736156217557209E-2</v>
          </cell>
          <cell r="AO43">
            <v>3.7603152639320125E-2</v>
          </cell>
          <cell r="AP43">
            <v>3.7603152639320125E-2</v>
          </cell>
          <cell r="AQ43">
            <v>3.0736156217557209E-2</v>
          </cell>
          <cell r="AR43" t="e">
            <v>#N/A</v>
          </cell>
          <cell r="AS43">
            <v>1.7347509281798068E-2</v>
          </cell>
          <cell r="AT43">
            <v>1.7347509281798068E-2</v>
          </cell>
          <cell r="AU43">
            <v>1.7347509281798068E-2</v>
          </cell>
          <cell r="AV43">
            <v>3.7603152639320125E-2</v>
          </cell>
          <cell r="AW43">
            <v>3.0736156217557209E-2</v>
          </cell>
          <cell r="AX43">
            <v>1.7347509281798068E-2</v>
          </cell>
          <cell r="AY43">
            <v>3.0736156217557209E-2</v>
          </cell>
          <cell r="AZ43">
            <v>3.7603152639320125E-2</v>
          </cell>
          <cell r="BA43">
            <v>3.0736156217557209E-2</v>
          </cell>
          <cell r="BB43">
            <v>3.7603152639320125E-2</v>
          </cell>
          <cell r="BC43">
            <v>3.7603152639320125E-2</v>
          </cell>
          <cell r="BD43" t="e">
            <v>#N/A</v>
          </cell>
          <cell r="BE43">
            <v>1.7347509281798068E-2</v>
          </cell>
          <cell r="BF43">
            <v>1.7347509281798068E-2</v>
          </cell>
          <cell r="BG43">
            <v>3.7603152639320125E-2</v>
          </cell>
          <cell r="BH43">
            <v>1.7347509281798068E-2</v>
          </cell>
          <cell r="BI43">
            <v>3.092892246477108E-2</v>
          </cell>
          <cell r="BJ43">
            <v>1.7347509281798068E-2</v>
          </cell>
          <cell r="BK43">
            <v>3.092892246477108E-2</v>
          </cell>
          <cell r="BL43">
            <v>3.7603152639320125E-2</v>
          </cell>
          <cell r="BM43">
            <v>1.7347509281798068E-2</v>
          </cell>
          <cell r="BN43">
            <v>2.3555556492272922E-2</v>
          </cell>
          <cell r="BO43">
            <v>3.7603152639320125E-2</v>
          </cell>
          <cell r="BP43">
            <v>3.7603152639320125E-2</v>
          </cell>
          <cell r="BQ43" t="e">
            <v>#N/A</v>
          </cell>
          <cell r="BR43">
            <v>3.7603152639320125E-2</v>
          </cell>
          <cell r="BS43">
            <v>3.7603152639320125E-2</v>
          </cell>
          <cell r="BT43">
            <v>3.7603152639320125E-2</v>
          </cell>
          <cell r="BU43">
            <v>1.7347509281798068E-2</v>
          </cell>
          <cell r="BV43">
            <v>3.0736156217557209E-2</v>
          </cell>
          <cell r="BW43">
            <v>3.0736156217557209E-2</v>
          </cell>
          <cell r="BX43" t="e">
            <v>#N/A</v>
          </cell>
          <cell r="BY43">
            <v>3.0736156217557209E-2</v>
          </cell>
          <cell r="BZ43">
            <v>3.092892246477108E-2</v>
          </cell>
          <cell r="CA43">
            <v>3.0736156217557209E-2</v>
          </cell>
          <cell r="CB43">
            <v>1.7347509281798068E-2</v>
          </cell>
          <cell r="CC43">
            <v>3.0736156217557209E-2</v>
          </cell>
          <cell r="CD43">
            <v>1.7347509281798068E-2</v>
          </cell>
          <cell r="CE43">
            <v>3.092892246477108E-2</v>
          </cell>
          <cell r="CF43">
            <v>3.092892246477108E-2</v>
          </cell>
          <cell r="CG43">
            <v>1.7347509281798068E-2</v>
          </cell>
          <cell r="CH43">
            <v>3.7603152639320125E-2</v>
          </cell>
          <cell r="CI43">
            <v>3.7603152639320125E-2</v>
          </cell>
          <cell r="CJ43">
            <v>1.7347509281798068E-2</v>
          </cell>
          <cell r="CK43">
            <v>1.7347509281798068E-2</v>
          </cell>
          <cell r="CL43">
            <v>1.7347509281798068E-2</v>
          </cell>
          <cell r="CM43">
            <v>3.0736156217557209E-2</v>
          </cell>
          <cell r="CN43">
            <v>3.7603152639320125E-2</v>
          </cell>
          <cell r="CO43">
            <v>3.092892246477108E-2</v>
          </cell>
          <cell r="CP43">
            <v>2.3555556492272922E-2</v>
          </cell>
          <cell r="CQ43">
            <v>3.7603152639320125E-2</v>
          </cell>
          <cell r="CR43">
            <v>2.3555556492272922E-2</v>
          </cell>
          <cell r="CS43">
            <v>3.092892246477108E-2</v>
          </cell>
          <cell r="CT43">
            <v>3.0736156217557209E-2</v>
          </cell>
          <cell r="CU43">
            <v>3.092892246477108E-2</v>
          </cell>
          <cell r="CV43">
            <v>3.7603152639320125E-2</v>
          </cell>
          <cell r="CW43">
            <v>3.092892246477108E-2</v>
          </cell>
          <cell r="CX43">
            <v>3.7603152639320125E-2</v>
          </cell>
          <cell r="CY43">
            <v>3.7603152639320125E-2</v>
          </cell>
          <cell r="CZ43">
            <v>3.7603152639320125E-2</v>
          </cell>
          <cell r="DA43" t="e">
            <v>#N/A</v>
          </cell>
          <cell r="DB43">
            <v>3.092892246477108E-2</v>
          </cell>
          <cell r="DC43">
            <v>3.7603152639320125E-2</v>
          </cell>
          <cell r="DD43">
            <v>1.7347509281798068E-2</v>
          </cell>
          <cell r="DE43">
            <v>1.7347509281798068E-2</v>
          </cell>
          <cell r="DF43">
            <v>1.7347509281798068E-2</v>
          </cell>
          <cell r="DG43">
            <v>3.7603152639320125E-2</v>
          </cell>
          <cell r="DH43">
            <v>2.3555556492272922E-2</v>
          </cell>
          <cell r="DI43">
            <v>3.7603152639320125E-2</v>
          </cell>
          <cell r="DJ43">
            <v>3.0736156217557209E-2</v>
          </cell>
          <cell r="DK43">
            <v>1.7347509281798068E-2</v>
          </cell>
          <cell r="DL43">
            <v>3.7603152639320125E-2</v>
          </cell>
          <cell r="DM43">
            <v>3.092892246477108E-2</v>
          </cell>
          <cell r="DN43">
            <v>1.7347509281798068E-2</v>
          </cell>
          <cell r="DO43">
            <v>3.092892246477108E-2</v>
          </cell>
          <cell r="DP43">
            <v>3.7603152639320125E-2</v>
          </cell>
          <cell r="DQ43">
            <v>3.7603152639320125E-2</v>
          </cell>
          <cell r="DR43" t="e">
            <v>#N/A</v>
          </cell>
          <cell r="DS43">
            <v>3.7603152639320125E-2</v>
          </cell>
          <cell r="DT43">
            <v>3.7603152639320125E-2</v>
          </cell>
          <cell r="DU43">
            <v>3.092892246477108E-2</v>
          </cell>
          <cell r="DV43">
            <v>3.7603152639320125E-2</v>
          </cell>
          <cell r="DW43" t="e">
            <v>#N/A</v>
          </cell>
          <cell r="DX43">
            <v>3.7603152639320125E-2</v>
          </cell>
          <cell r="DY43">
            <v>3.7603152639320125E-2</v>
          </cell>
          <cell r="DZ43">
            <v>3.0736156217557209E-2</v>
          </cell>
          <cell r="EA43">
            <v>1.7347509281798068E-2</v>
          </cell>
          <cell r="EB43">
            <v>1.7347509281798068E-2</v>
          </cell>
          <cell r="EC43">
            <v>3.092892246477108E-2</v>
          </cell>
          <cell r="ED43">
            <v>3.092892246477108E-2</v>
          </cell>
          <cell r="EE43">
            <v>1.7347509281798068E-2</v>
          </cell>
          <cell r="EF43">
            <v>3.7603152639320125E-2</v>
          </cell>
          <cell r="EG43">
            <v>3.092892246477108E-2</v>
          </cell>
          <cell r="EH43">
            <v>3.0736156217557209E-2</v>
          </cell>
          <cell r="EI43">
            <v>3.0736156217557209E-2</v>
          </cell>
          <cell r="EJ43">
            <v>3.092892246477108E-2</v>
          </cell>
          <cell r="EK43">
            <v>3.092892246477108E-2</v>
          </cell>
          <cell r="EL43">
            <v>3.092892246477108E-2</v>
          </cell>
          <cell r="EM43">
            <v>1.7347509281798068E-2</v>
          </cell>
          <cell r="EN43">
            <v>3.0736156217557209E-2</v>
          </cell>
          <cell r="EO43" t="e">
            <v>#N/A</v>
          </cell>
          <cell r="EP43">
            <v>1.7347509281798068E-2</v>
          </cell>
          <cell r="EQ43">
            <v>3.0736156217557209E-2</v>
          </cell>
          <cell r="ER43">
            <v>3.7603152639320125E-2</v>
          </cell>
          <cell r="ES43">
            <v>3.7603152639320125E-2</v>
          </cell>
          <cell r="ET43" t="e">
            <v>#N/A</v>
          </cell>
          <cell r="EU43">
            <v>1.7347509281798068E-2</v>
          </cell>
          <cell r="EV43">
            <v>2.3555556492272922E-2</v>
          </cell>
          <cell r="EW43">
            <v>3.7603152639320125E-2</v>
          </cell>
          <cell r="EX43">
            <v>3.7603152639320125E-2</v>
          </cell>
          <cell r="EY43">
            <v>3.7603152639320125E-2</v>
          </cell>
          <cell r="EZ43">
            <v>3.7603152639320125E-2</v>
          </cell>
          <cell r="FA43">
            <v>3.092892246477108E-2</v>
          </cell>
          <cell r="FB43">
            <v>3.7603152639320125E-2</v>
          </cell>
          <cell r="FC43">
            <v>3.0736156217557209E-2</v>
          </cell>
          <cell r="FD43">
            <v>1.7347509281798068E-2</v>
          </cell>
          <cell r="FE43" t="e">
            <v>#N/A</v>
          </cell>
          <cell r="FF43">
            <v>1.7347509281798068E-2</v>
          </cell>
          <cell r="FG43">
            <v>3.7603152639320125E-2</v>
          </cell>
          <cell r="FH43">
            <v>3.7603152639320125E-2</v>
          </cell>
          <cell r="FI43">
            <v>3.0736156217557209E-2</v>
          </cell>
          <cell r="FJ43">
            <v>1.7347509281798068E-2</v>
          </cell>
          <cell r="FK43">
            <v>1.7347509281798068E-2</v>
          </cell>
          <cell r="FL43">
            <v>1.7347509281798068E-2</v>
          </cell>
          <cell r="FM43" t="e">
            <v>#N/A</v>
          </cell>
          <cell r="FN43">
            <v>3.7603152639320125E-2</v>
          </cell>
          <cell r="FO43">
            <v>3.7603152639320125E-2</v>
          </cell>
          <cell r="FP43">
            <v>3.092892246477108E-2</v>
          </cell>
          <cell r="FQ43">
            <v>2.3555556492272922E-2</v>
          </cell>
          <cell r="FR43">
            <v>2.3555556492272922E-2</v>
          </cell>
          <cell r="FS43">
            <v>3.092892246477108E-2</v>
          </cell>
          <cell r="FT43">
            <v>3.092892246477108E-2</v>
          </cell>
          <cell r="FU43">
            <v>3.0736156217557209E-2</v>
          </cell>
          <cell r="FV43">
            <v>3.7603152639320125E-2</v>
          </cell>
          <cell r="FW43">
            <v>1.7347509281798068E-2</v>
          </cell>
          <cell r="FX43">
            <v>3.092892246477108E-2</v>
          </cell>
          <cell r="FY43" t="e">
            <v>#N/A</v>
          </cell>
          <cell r="FZ43">
            <v>3.7603152639320125E-2</v>
          </cell>
          <cell r="GA43">
            <v>3.7603152639320125E-2</v>
          </cell>
          <cell r="GB43">
            <v>2.3555556492272922E-2</v>
          </cell>
          <cell r="GC43">
            <v>3.0736156217557209E-2</v>
          </cell>
          <cell r="GD43">
            <v>1.7347509281798068E-2</v>
          </cell>
          <cell r="GE43">
            <v>2.3555556492272922E-2</v>
          </cell>
          <cell r="GF43">
            <v>3.0736156217557209E-2</v>
          </cell>
          <cell r="GG43">
            <v>3.092892246477108E-2</v>
          </cell>
          <cell r="GH43">
            <v>3.092892246477108E-2</v>
          </cell>
          <cell r="GI43">
            <v>3.092892246477108E-2</v>
          </cell>
          <cell r="GJ43">
            <v>3.7603152639320125E-2</v>
          </cell>
          <cell r="GK43">
            <v>3.7603152639320125E-2</v>
          </cell>
          <cell r="GL43">
            <v>3.7603152639320125E-2</v>
          </cell>
          <cell r="GM43">
            <v>3.7603152639320125E-2</v>
          </cell>
        </row>
        <row r="44">
          <cell r="B44">
            <v>3.1832817830081739E-2</v>
          </cell>
          <cell r="C44">
            <v>5.1025463816502636E-2</v>
          </cell>
          <cell r="D44">
            <v>1.8793387447190169E-2</v>
          </cell>
          <cell r="E44" t="e">
            <v>#N/A</v>
          </cell>
          <cell r="F44">
            <v>5.1025463816502636E-2</v>
          </cell>
          <cell r="G44">
            <v>3.5666108259883034E-2</v>
          </cell>
          <cell r="H44">
            <v>2.2990424275472598E-2</v>
          </cell>
          <cell r="I44">
            <v>3.5666108259883034E-2</v>
          </cell>
          <cell r="J44">
            <v>1.8793387447190169E-2</v>
          </cell>
          <cell r="K44">
            <v>1.8793387447190169E-2</v>
          </cell>
          <cell r="L44">
            <v>2.2990424275472598E-2</v>
          </cell>
          <cell r="M44">
            <v>5.1025463816502636E-2</v>
          </cell>
          <cell r="N44">
            <v>1.8793387447190169E-2</v>
          </cell>
          <cell r="O44">
            <v>5.1025463816502636E-2</v>
          </cell>
          <cell r="P44">
            <v>5.1025463816502636E-2</v>
          </cell>
          <cell r="Q44">
            <v>3.1832817830081739E-2</v>
          </cell>
          <cell r="R44">
            <v>1.8793387447190169E-2</v>
          </cell>
          <cell r="S44">
            <v>5.1025463816502636E-2</v>
          </cell>
          <cell r="T44">
            <v>3.5666108259883034E-2</v>
          </cell>
          <cell r="U44">
            <v>1.8793387447190169E-2</v>
          </cell>
          <cell r="V44">
            <v>2.2990424275472598E-2</v>
          </cell>
          <cell r="W44">
            <v>3.5666108259883034E-2</v>
          </cell>
          <cell r="X44">
            <v>3.5666108259883034E-2</v>
          </cell>
          <cell r="Y44">
            <v>3.5666108259883034E-2</v>
          </cell>
          <cell r="Z44">
            <v>3.5666108259883034E-2</v>
          </cell>
          <cell r="AA44">
            <v>3.5666108259883034E-2</v>
          </cell>
          <cell r="AB44">
            <v>3.1832817830081739E-2</v>
          </cell>
          <cell r="AC44">
            <v>3.1832817830081739E-2</v>
          </cell>
          <cell r="AD44">
            <v>5.1025463816502636E-2</v>
          </cell>
          <cell r="AE44">
            <v>5.1025463816502636E-2</v>
          </cell>
          <cell r="AF44">
            <v>1.8793387447190169E-2</v>
          </cell>
          <cell r="AG44">
            <v>1.8793387447190169E-2</v>
          </cell>
          <cell r="AH44">
            <v>3.5666108259883034E-2</v>
          </cell>
          <cell r="AI44">
            <v>3.1832817830081739E-2</v>
          </cell>
          <cell r="AJ44">
            <v>5.1025463816502636E-2</v>
          </cell>
          <cell r="AK44">
            <v>5.1025463816502636E-2</v>
          </cell>
          <cell r="AL44">
            <v>5.1025463816502636E-2</v>
          </cell>
          <cell r="AM44">
            <v>5.1025463816502636E-2</v>
          </cell>
          <cell r="AN44">
            <v>3.5666108259883034E-2</v>
          </cell>
          <cell r="AO44">
            <v>5.1025463816502636E-2</v>
          </cell>
          <cell r="AP44">
            <v>5.1025463816502636E-2</v>
          </cell>
          <cell r="AQ44">
            <v>3.5666108259883034E-2</v>
          </cell>
          <cell r="AR44" t="e">
            <v>#N/A</v>
          </cell>
          <cell r="AS44">
            <v>1.8793387447190169E-2</v>
          </cell>
          <cell r="AT44">
            <v>1.8793387447190169E-2</v>
          </cell>
          <cell r="AU44">
            <v>1.8793387447190169E-2</v>
          </cell>
          <cell r="AV44">
            <v>5.1025463816502636E-2</v>
          </cell>
          <cell r="AW44">
            <v>3.5666108259883034E-2</v>
          </cell>
          <cell r="AX44">
            <v>1.8793387447190169E-2</v>
          </cell>
          <cell r="AY44">
            <v>3.5666108259883034E-2</v>
          </cell>
          <cell r="AZ44">
            <v>5.1025463816502636E-2</v>
          </cell>
          <cell r="BA44">
            <v>3.5666108259883034E-2</v>
          </cell>
          <cell r="BB44">
            <v>5.1025463816502636E-2</v>
          </cell>
          <cell r="BC44">
            <v>5.1025463816502636E-2</v>
          </cell>
          <cell r="BD44" t="e">
            <v>#N/A</v>
          </cell>
          <cell r="BE44">
            <v>1.8793387447190169E-2</v>
          </cell>
          <cell r="BF44">
            <v>1.8793387447190169E-2</v>
          </cell>
          <cell r="BG44">
            <v>5.1025463816502636E-2</v>
          </cell>
          <cell r="BH44">
            <v>1.8793387447190169E-2</v>
          </cell>
          <cell r="BI44">
            <v>3.1832817830081739E-2</v>
          </cell>
          <cell r="BJ44">
            <v>1.8793387447190169E-2</v>
          </cell>
          <cell r="BK44">
            <v>3.1832817830081739E-2</v>
          </cell>
          <cell r="BL44">
            <v>5.1025463816502636E-2</v>
          </cell>
          <cell r="BM44">
            <v>1.8793387447190169E-2</v>
          </cell>
          <cell r="BN44">
            <v>2.2990424275472598E-2</v>
          </cell>
          <cell r="BO44">
            <v>5.1025463816502636E-2</v>
          </cell>
          <cell r="BP44">
            <v>5.1025463816502636E-2</v>
          </cell>
          <cell r="BQ44" t="e">
            <v>#N/A</v>
          </cell>
          <cell r="BR44">
            <v>5.1025463816502636E-2</v>
          </cell>
          <cell r="BS44">
            <v>5.1025463816502636E-2</v>
          </cell>
          <cell r="BT44">
            <v>5.1025463816502636E-2</v>
          </cell>
          <cell r="BU44">
            <v>1.8793387447190169E-2</v>
          </cell>
          <cell r="BV44">
            <v>3.5666108259883034E-2</v>
          </cell>
          <cell r="BW44">
            <v>3.5666108259883034E-2</v>
          </cell>
          <cell r="BX44" t="e">
            <v>#N/A</v>
          </cell>
          <cell r="BY44">
            <v>3.5666108259883034E-2</v>
          </cell>
          <cell r="BZ44">
            <v>3.1832817830081739E-2</v>
          </cell>
          <cell r="CA44">
            <v>3.5666108259883034E-2</v>
          </cell>
          <cell r="CB44">
            <v>1.8793387447190169E-2</v>
          </cell>
          <cell r="CC44">
            <v>3.5666108259883034E-2</v>
          </cell>
          <cell r="CD44">
            <v>1.8793387447190169E-2</v>
          </cell>
          <cell r="CE44">
            <v>3.1832817830081739E-2</v>
          </cell>
          <cell r="CF44">
            <v>3.1832817830081739E-2</v>
          </cell>
          <cell r="CG44">
            <v>1.8793387447190169E-2</v>
          </cell>
          <cell r="CH44">
            <v>5.1025463816502636E-2</v>
          </cell>
          <cell r="CI44">
            <v>5.1025463816502636E-2</v>
          </cell>
          <cell r="CJ44">
            <v>1.8793387447190169E-2</v>
          </cell>
          <cell r="CK44">
            <v>1.8793387447190169E-2</v>
          </cell>
          <cell r="CL44">
            <v>1.8793387447190169E-2</v>
          </cell>
          <cell r="CM44">
            <v>3.5666108259883034E-2</v>
          </cell>
          <cell r="CN44">
            <v>5.1025463816502636E-2</v>
          </cell>
          <cell r="CO44">
            <v>3.1832817830081739E-2</v>
          </cell>
          <cell r="CP44">
            <v>2.2990424275472598E-2</v>
          </cell>
          <cell r="CQ44">
            <v>5.1025463816502636E-2</v>
          </cell>
          <cell r="CR44">
            <v>2.2990424275472598E-2</v>
          </cell>
          <cell r="CS44">
            <v>3.1832817830081739E-2</v>
          </cell>
          <cell r="CT44">
            <v>3.5666108259883034E-2</v>
          </cell>
          <cell r="CU44">
            <v>3.1832817830081739E-2</v>
          </cell>
          <cell r="CV44">
            <v>5.1025463816502636E-2</v>
          </cell>
          <cell r="CW44">
            <v>3.1832817830081739E-2</v>
          </cell>
          <cell r="CX44">
            <v>5.1025463816502636E-2</v>
          </cell>
          <cell r="CY44">
            <v>5.1025463816502636E-2</v>
          </cell>
          <cell r="CZ44">
            <v>5.1025463816502636E-2</v>
          </cell>
          <cell r="DA44" t="e">
            <v>#N/A</v>
          </cell>
          <cell r="DB44">
            <v>3.1832817830081739E-2</v>
          </cell>
          <cell r="DC44">
            <v>5.1025463816502636E-2</v>
          </cell>
          <cell r="DD44">
            <v>1.8793387447190169E-2</v>
          </cell>
          <cell r="DE44">
            <v>1.8793387447190169E-2</v>
          </cell>
          <cell r="DF44">
            <v>1.8793387447190169E-2</v>
          </cell>
          <cell r="DG44">
            <v>5.1025463816502636E-2</v>
          </cell>
          <cell r="DH44">
            <v>2.2990424275472598E-2</v>
          </cell>
          <cell r="DI44">
            <v>5.1025463816502636E-2</v>
          </cell>
          <cell r="DJ44">
            <v>3.5666108259883034E-2</v>
          </cell>
          <cell r="DK44">
            <v>1.8793387447190169E-2</v>
          </cell>
          <cell r="DL44">
            <v>5.1025463816502636E-2</v>
          </cell>
          <cell r="DM44">
            <v>3.1832817830081739E-2</v>
          </cell>
          <cell r="DN44">
            <v>1.8793387447190169E-2</v>
          </cell>
          <cell r="DO44">
            <v>3.1832817830081739E-2</v>
          </cell>
          <cell r="DP44">
            <v>5.1025463816502636E-2</v>
          </cell>
          <cell r="DQ44">
            <v>5.1025463816502636E-2</v>
          </cell>
          <cell r="DR44" t="e">
            <v>#N/A</v>
          </cell>
          <cell r="DS44">
            <v>5.1025463816502636E-2</v>
          </cell>
          <cell r="DT44">
            <v>5.1025463816502636E-2</v>
          </cell>
          <cell r="DU44">
            <v>3.1832817830081739E-2</v>
          </cell>
          <cell r="DV44">
            <v>5.1025463816502636E-2</v>
          </cell>
          <cell r="DW44" t="e">
            <v>#N/A</v>
          </cell>
          <cell r="DX44">
            <v>5.1025463816502636E-2</v>
          </cell>
          <cell r="DY44">
            <v>5.1025463816502636E-2</v>
          </cell>
          <cell r="DZ44">
            <v>3.5666108259883034E-2</v>
          </cell>
          <cell r="EA44">
            <v>1.8793387447190169E-2</v>
          </cell>
          <cell r="EB44">
            <v>1.8793387447190169E-2</v>
          </cell>
          <cell r="EC44">
            <v>3.1832817830081739E-2</v>
          </cell>
          <cell r="ED44">
            <v>3.1832817830081739E-2</v>
          </cell>
          <cell r="EE44">
            <v>1.8793387447190169E-2</v>
          </cell>
          <cell r="EF44">
            <v>5.1025463816502636E-2</v>
          </cell>
          <cell r="EG44">
            <v>3.1832817830081739E-2</v>
          </cell>
          <cell r="EH44">
            <v>3.5666108259883034E-2</v>
          </cell>
          <cell r="EI44">
            <v>3.5666108259883034E-2</v>
          </cell>
          <cell r="EJ44">
            <v>3.1832817830081739E-2</v>
          </cell>
          <cell r="EK44">
            <v>3.1832817830081739E-2</v>
          </cell>
          <cell r="EL44">
            <v>3.1832817830081739E-2</v>
          </cell>
          <cell r="EM44">
            <v>1.8793387447190169E-2</v>
          </cell>
          <cell r="EN44">
            <v>3.5666108259883034E-2</v>
          </cell>
          <cell r="EO44" t="e">
            <v>#N/A</v>
          </cell>
          <cell r="EP44">
            <v>1.8793387447190169E-2</v>
          </cell>
          <cell r="EQ44">
            <v>3.5666108259883034E-2</v>
          </cell>
          <cell r="ER44">
            <v>5.1025463816502636E-2</v>
          </cell>
          <cell r="ES44">
            <v>5.1025463816502636E-2</v>
          </cell>
          <cell r="ET44" t="e">
            <v>#N/A</v>
          </cell>
          <cell r="EU44">
            <v>1.8793387447190169E-2</v>
          </cell>
          <cell r="EV44">
            <v>2.2990424275472598E-2</v>
          </cell>
          <cell r="EW44">
            <v>5.1025463816502636E-2</v>
          </cell>
          <cell r="EX44">
            <v>5.1025463816502636E-2</v>
          </cell>
          <cell r="EY44">
            <v>5.1025463816502636E-2</v>
          </cell>
          <cell r="EZ44">
            <v>5.1025463816502636E-2</v>
          </cell>
          <cell r="FA44">
            <v>3.1832817830081739E-2</v>
          </cell>
          <cell r="FB44">
            <v>5.1025463816502636E-2</v>
          </cell>
          <cell r="FC44">
            <v>3.5666108259883034E-2</v>
          </cell>
          <cell r="FD44">
            <v>1.8793387447190169E-2</v>
          </cell>
          <cell r="FE44" t="e">
            <v>#N/A</v>
          </cell>
          <cell r="FF44">
            <v>1.8793387447190169E-2</v>
          </cell>
          <cell r="FG44">
            <v>5.1025463816502636E-2</v>
          </cell>
          <cell r="FH44">
            <v>5.1025463816502636E-2</v>
          </cell>
          <cell r="FI44">
            <v>3.5666108259883034E-2</v>
          </cell>
          <cell r="FJ44">
            <v>1.8793387447190169E-2</v>
          </cell>
          <cell r="FK44">
            <v>1.8793387447190169E-2</v>
          </cell>
          <cell r="FL44">
            <v>1.8793387447190169E-2</v>
          </cell>
          <cell r="FM44" t="e">
            <v>#N/A</v>
          </cell>
          <cell r="FN44">
            <v>5.1025463816502636E-2</v>
          </cell>
          <cell r="FO44">
            <v>5.1025463816502636E-2</v>
          </cell>
          <cell r="FP44">
            <v>3.1832817830081739E-2</v>
          </cell>
          <cell r="FQ44">
            <v>2.2990424275472598E-2</v>
          </cell>
          <cell r="FR44">
            <v>2.2990424275472598E-2</v>
          </cell>
          <cell r="FS44">
            <v>3.1832817830081739E-2</v>
          </cell>
          <cell r="FT44">
            <v>3.1832817830081739E-2</v>
          </cell>
          <cell r="FU44">
            <v>3.5666108259883034E-2</v>
          </cell>
          <cell r="FV44">
            <v>5.1025463816502636E-2</v>
          </cell>
          <cell r="FW44">
            <v>1.8793387447190169E-2</v>
          </cell>
          <cell r="FX44">
            <v>3.1832817830081739E-2</v>
          </cell>
          <cell r="FY44" t="e">
            <v>#N/A</v>
          </cell>
          <cell r="FZ44">
            <v>5.1025463816502636E-2</v>
          </cell>
          <cell r="GA44">
            <v>5.1025463816502636E-2</v>
          </cell>
          <cell r="GB44">
            <v>2.2990424275472598E-2</v>
          </cell>
          <cell r="GC44">
            <v>3.5666108259883034E-2</v>
          </cell>
          <cell r="GD44">
            <v>1.8793387447190169E-2</v>
          </cell>
          <cell r="GE44">
            <v>2.2990424275472598E-2</v>
          </cell>
          <cell r="GF44">
            <v>3.5666108259883034E-2</v>
          </cell>
          <cell r="GG44">
            <v>3.1832817830081739E-2</v>
          </cell>
          <cell r="GH44">
            <v>3.1832817830081739E-2</v>
          </cell>
          <cell r="GI44">
            <v>3.1832817830081739E-2</v>
          </cell>
          <cell r="GJ44">
            <v>5.1025463816502636E-2</v>
          </cell>
          <cell r="GK44">
            <v>5.1025463816502636E-2</v>
          </cell>
          <cell r="GL44">
            <v>5.1025463816502636E-2</v>
          </cell>
          <cell r="GM44">
            <v>5.1025463816502636E-2</v>
          </cell>
        </row>
        <row r="45">
          <cell r="B45">
            <v>3.0850751478350036E-2</v>
          </cell>
          <cell r="C45">
            <v>4.8548266025085329E-2</v>
          </cell>
          <cell r="D45">
            <v>1.8446711255440729E-2</v>
          </cell>
          <cell r="E45" t="e">
            <v>#N/A</v>
          </cell>
          <cell r="F45">
            <v>4.8548266025085329E-2</v>
          </cell>
          <cell r="G45">
            <v>3.4437844374195725E-2</v>
          </cell>
          <cell r="H45">
            <v>2.2473743380106104E-2</v>
          </cell>
          <cell r="I45">
            <v>3.4437844374195725E-2</v>
          </cell>
          <cell r="J45">
            <v>1.8446711255440729E-2</v>
          </cell>
          <cell r="K45">
            <v>1.8446711255440729E-2</v>
          </cell>
          <cell r="L45">
            <v>2.2473743380106104E-2</v>
          </cell>
          <cell r="M45">
            <v>4.8548266025085329E-2</v>
          </cell>
          <cell r="N45">
            <v>1.8446711255440729E-2</v>
          </cell>
          <cell r="O45">
            <v>4.8548266025085329E-2</v>
          </cell>
          <cell r="P45">
            <v>4.8548266025085329E-2</v>
          </cell>
          <cell r="Q45">
            <v>3.0850751478350036E-2</v>
          </cell>
          <cell r="R45">
            <v>1.8446711255440729E-2</v>
          </cell>
          <cell r="S45">
            <v>4.8548266025085329E-2</v>
          </cell>
          <cell r="T45">
            <v>3.4437844374195725E-2</v>
          </cell>
          <cell r="U45">
            <v>1.8446711255440729E-2</v>
          </cell>
          <cell r="V45">
            <v>2.2473743380106104E-2</v>
          </cell>
          <cell r="W45">
            <v>3.4437844374195725E-2</v>
          </cell>
          <cell r="X45">
            <v>3.4437844374195725E-2</v>
          </cell>
          <cell r="Y45">
            <v>3.4437844374195725E-2</v>
          </cell>
          <cell r="Z45">
            <v>3.4437844374195725E-2</v>
          </cell>
          <cell r="AA45">
            <v>3.4437844374195725E-2</v>
          </cell>
          <cell r="AB45">
            <v>3.0850751478350036E-2</v>
          </cell>
          <cell r="AC45">
            <v>3.0850751478350036E-2</v>
          </cell>
          <cell r="AD45">
            <v>4.8548266025085329E-2</v>
          </cell>
          <cell r="AE45">
            <v>4.8548266025085329E-2</v>
          </cell>
          <cell r="AF45">
            <v>1.8446711255440729E-2</v>
          </cell>
          <cell r="AG45">
            <v>1.8446711255440729E-2</v>
          </cell>
          <cell r="AH45">
            <v>3.4437844374195725E-2</v>
          </cell>
          <cell r="AI45">
            <v>3.0850751478350036E-2</v>
          </cell>
          <cell r="AJ45">
            <v>4.8548266025085329E-2</v>
          </cell>
          <cell r="AK45">
            <v>4.8548266025085329E-2</v>
          </cell>
          <cell r="AL45">
            <v>4.8548266025085329E-2</v>
          </cell>
          <cell r="AM45">
            <v>4.8548266025085329E-2</v>
          </cell>
          <cell r="AN45">
            <v>3.4437844374195725E-2</v>
          </cell>
          <cell r="AO45">
            <v>4.8548266025085329E-2</v>
          </cell>
          <cell r="AP45">
            <v>4.8548266025085329E-2</v>
          </cell>
          <cell r="AQ45">
            <v>3.4437844374195725E-2</v>
          </cell>
          <cell r="AR45" t="e">
            <v>#N/A</v>
          </cell>
          <cell r="AS45">
            <v>1.8446711255440729E-2</v>
          </cell>
          <cell r="AT45">
            <v>1.8446711255440729E-2</v>
          </cell>
          <cell r="AU45">
            <v>1.8446711255440729E-2</v>
          </cell>
          <cell r="AV45">
            <v>4.8548266025085329E-2</v>
          </cell>
          <cell r="AW45">
            <v>3.4437844374195725E-2</v>
          </cell>
          <cell r="AX45">
            <v>1.8446711255440729E-2</v>
          </cell>
          <cell r="AY45">
            <v>3.4437844374195725E-2</v>
          </cell>
          <cell r="AZ45">
            <v>4.8548266025085329E-2</v>
          </cell>
          <cell r="BA45">
            <v>3.4437844374195725E-2</v>
          </cell>
          <cell r="BB45">
            <v>4.8548266025085329E-2</v>
          </cell>
          <cell r="BC45">
            <v>4.8548266025085329E-2</v>
          </cell>
          <cell r="BD45" t="e">
            <v>#N/A</v>
          </cell>
          <cell r="BE45">
            <v>1.8446711255440729E-2</v>
          </cell>
          <cell r="BF45">
            <v>1.8446711255440729E-2</v>
          </cell>
          <cell r="BG45">
            <v>4.8548266025085329E-2</v>
          </cell>
          <cell r="BH45">
            <v>1.8446711255440729E-2</v>
          </cell>
          <cell r="BI45">
            <v>3.0850751478350036E-2</v>
          </cell>
          <cell r="BJ45">
            <v>1.8446711255440729E-2</v>
          </cell>
          <cell r="BK45">
            <v>3.0850751478350036E-2</v>
          </cell>
          <cell r="BL45">
            <v>4.8548266025085329E-2</v>
          </cell>
          <cell r="BM45">
            <v>1.8446711255440729E-2</v>
          </cell>
          <cell r="BN45">
            <v>2.2473743380106104E-2</v>
          </cell>
          <cell r="BO45">
            <v>4.8548266025085329E-2</v>
          </cell>
          <cell r="BP45">
            <v>4.8548266025085329E-2</v>
          </cell>
          <cell r="BQ45" t="e">
            <v>#N/A</v>
          </cell>
          <cell r="BR45">
            <v>4.8548266025085329E-2</v>
          </cell>
          <cell r="BS45">
            <v>4.8548266025085329E-2</v>
          </cell>
          <cell r="BT45">
            <v>4.8548266025085329E-2</v>
          </cell>
          <cell r="BU45">
            <v>1.8446711255440729E-2</v>
          </cell>
          <cell r="BV45">
            <v>3.4437844374195725E-2</v>
          </cell>
          <cell r="BW45">
            <v>3.4437844374195725E-2</v>
          </cell>
          <cell r="BX45" t="e">
            <v>#N/A</v>
          </cell>
          <cell r="BY45">
            <v>3.4437844374195725E-2</v>
          </cell>
          <cell r="BZ45">
            <v>3.0850751478350036E-2</v>
          </cell>
          <cell r="CA45">
            <v>3.4437844374195725E-2</v>
          </cell>
          <cell r="CB45">
            <v>1.8446711255440729E-2</v>
          </cell>
          <cell r="CC45">
            <v>3.4437844374195725E-2</v>
          </cell>
          <cell r="CD45">
            <v>1.8446711255440729E-2</v>
          </cell>
          <cell r="CE45">
            <v>3.0850751478350036E-2</v>
          </cell>
          <cell r="CF45">
            <v>3.0850751478350036E-2</v>
          </cell>
          <cell r="CG45">
            <v>1.8446711255440729E-2</v>
          </cell>
          <cell r="CH45">
            <v>4.8548266025085329E-2</v>
          </cell>
          <cell r="CI45">
            <v>4.8548266025085329E-2</v>
          </cell>
          <cell r="CJ45">
            <v>1.8446711255440729E-2</v>
          </cell>
          <cell r="CK45">
            <v>1.8446711255440729E-2</v>
          </cell>
          <cell r="CL45">
            <v>1.8446711255440729E-2</v>
          </cell>
          <cell r="CM45">
            <v>3.4437844374195725E-2</v>
          </cell>
          <cell r="CN45">
            <v>4.8548266025085329E-2</v>
          </cell>
          <cell r="CO45">
            <v>3.0850751478350036E-2</v>
          </cell>
          <cell r="CP45">
            <v>2.2473743380106104E-2</v>
          </cell>
          <cell r="CQ45">
            <v>4.8548266025085329E-2</v>
          </cell>
          <cell r="CR45">
            <v>2.2473743380106104E-2</v>
          </cell>
          <cell r="CS45">
            <v>3.0850751478350036E-2</v>
          </cell>
          <cell r="CT45">
            <v>3.4437844374195725E-2</v>
          </cell>
          <cell r="CU45">
            <v>3.0850751478350036E-2</v>
          </cell>
          <cell r="CV45">
            <v>4.8548266025085329E-2</v>
          </cell>
          <cell r="CW45">
            <v>3.0850751478350036E-2</v>
          </cell>
          <cell r="CX45">
            <v>4.8548266025085329E-2</v>
          </cell>
          <cell r="CY45">
            <v>4.8548266025085329E-2</v>
          </cell>
          <cell r="CZ45">
            <v>4.8548266025085329E-2</v>
          </cell>
          <cell r="DA45" t="e">
            <v>#N/A</v>
          </cell>
          <cell r="DB45">
            <v>3.0850751478350036E-2</v>
          </cell>
          <cell r="DC45">
            <v>4.8548266025085329E-2</v>
          </cell>
          <cell r="DD45">
            <v>1.8446711255440729E-2</v>
          </cell>
          <cell r="DE45">
            <v>1.8446711255440729E-2</v>
          </cell>
          <cell r="DF45">
            <v>1.8446711255440729E-2</v>
          </cell>
          <cell r="DG45">
            <v>4.8548266025085329E-2</v>
          </cell>
          <cell r="DH45">
            <v>2.2473743380106104E-2</v>
          </cell>
          <cell r="DI45">
            <v>4.8548266025085329E-2</v>
          </cell>
          <cell r="DJ45">
            <v>3.4437844374195725E-2</v>
          </cell>
          <cell r="DK45">
            <v>1.8446711255440729E-2</v>
          </cell>
          <cell r="DL45">
            <v>4.8548266025085329E-2</v>
          </cell>
          <cell r="DM45">
            <v>3.0850751478350036E-2</v>
          </cell>
          <cell r="DN45">
            <v>1.8446711255440729E-2</v>
          </cell>
          <cell r="DO45">
            <v>3.0850751478350036E-2</v>
          </cell>
          <cell r="DP45">
            <v>4.8548266025085329E-2</v>
          </cell>
          <cell r="DQ45">
            <v>4.8548266025085329E-2</v>
          </cell>
          <cell r="DR45" t="e">
            <v>#N/A</v>
          </cell>
          <cell r="DS45">
            <v>4.8548266025085329E-2</v>
          </cell>
          <cell r="DT45">
            <v>4.8548266025085329E-2</v>
          </cell>
          <cell r="DU45">
            <v>3.0850751478350036E-2</v>
          </cell>
          <cell r="DV45">
            <v>4.8548266025085329E-2</v>
          </cell>
          <cell r="DW45" t="e">
            <v>#N/A</v>
          </cell>
          <cell r="DX45">
            <v>4.8548266025085329E-2</v>
          </cell>
          <cell r="DY45">
            <v>4.8548266025085329E-2</v>
          </cell>
          <cell r="DZ45">
            <v>3.4437844374195725E-2</v>
          </cell>
          <cell r="EA45">
            <v>1.8446711255440729E-2</v>
          </cell>
          <cell r="EB45">
            <v>1.8446711255440729E-2</v>
          </cell>
          <cell r="EC45">
            <v>3.0850751478350036E-2</v>
          </cell>
          <cell r="ED45">
            <v>3.0850751478350036E-2</v>
          </cell>
          <cell r="EE45">
            <v>1.8446711255440729E-2</v>
          </cell>
          <cell r="EF45">
            <v>4.8548266025085329E-2</v>
          </cell>
          <cell r="EG45">
            <v>3.0850751478350036E-2</v>
          </cell>
          <cell r="EH45">
            <v>3.4437844374195725E-2</v>
          </cell>
          <cell r="EI45">
            <v>3.4437844374195725E-2</v>
          </cell>
          <cell r="EJ45">
            <v>3.0850751478350036E-2</v>
          </cell>
          <cell r="EK45">
            <v>3.0850751478350036E-2</v>
          </cell>
          <cell r="EL45">
            <v>3.0850751478350036E-2</v>
          </cell>
          <cell r="EM45">
            <v>1.8446711255440729E-2</v>
          </cell>
          <cell r="EN45">
            <v>3.4437844374195725E-2</v>
          </cell>
          <cell r="EO45" t="e">
            <v>#N/A</v>
          </cell>
          <cell r="EP45">
            <v>1.8446711255440729E-2</v>
          </cell>
          <cell r="EQ45">
            <v>3.4437844374195725E-2</v>
          </cell>
          <cell r="ER45">
            <v>4.8548266025085329E-2</v>
          </cell>
          <cell r="ES45">
            <v>4.8548266025085329E-2</v>
          </cell>
          <cell r="ET45" t="e">
            <v>#N/A</v>
          </cell>
          <cell r="EU45">
            <v>1.8446711255440729E-2</v>
          </cell>
          <cell r="EV45">
            <v>2.2473743380106104E-2</v>
          </cell>
          <cell r="EW45">
            <v>4.8548266025085329E-2</v>
          </cell>
          <cell r="EX45">
            <v>4.8548266025085329E-2</v>
          </cell>
          <cell r="EY45">
            <v>4.8548266025085329E-2</v>
          </cell>
          <cell r="EZ45">
            <v>4.8548266025085329E-2</v>
          </cell>
          <cell r="FA45">
            <v>3.0850751478350036E-2</v>
          </cell>
          <cell r="FB45">
            <v>4.8548266025085329E-2</v>
          </cell>
          <cell r="FC45">
            <v>3.4437844374195725E-2</v>
          </cell>
          <cell r="FD45">
            <v>1.8446711255440729E-2</v>
          </cell>
          <cell r="FE45" t="e">
            <v>#N/A</v>
          </cell>
          <cell r="FF45">
            <v>1.8446711255440729E-2</v>
          </cell>
          <cell r="FG45">
            <v>4.8548266025085329E-2</v>
          </cell>
          <cell r="FH45">
            <v>4.8548266025085329E-2</v>
          </cell>
          <cell r="FI45">
            <v>3.4437844374195725E-2</v>
          </cell>
          <cell r="FJ45">
            <v>1.8446711255440729E-2</v>
          </cell>
          <cell r="FK45">
            <v>1.8446711255440729E-2</v>
          </cell>
          <cell r="FL45">
            <v>1.8446711255440729E-2</v>
          </cell>
          <cell r="FM45" t="e">
            <v>#N/A</v>
          </cell>
          <cell r="FN45">
            <v>4.8548266025085329E-2</v>
          </cell>
          <cell r="FO45">
            <v>4.8548266025085329E-2</v>
          </cell>
          <cell r="FP45">
            <v>3.0850751478350036E-2</v>
          </cell>
          <cell r="FQ45">
            <v>2.2473743380106104E-2</v>
          </cell>
          <cell r="FR45">
            <v>2.2473743380106104E-2</v>
          </cell>
          <cell r="FS45">
            <v>3.0850751478350036E-2</v>
          </cell>
          <cell r="FT45">
            <v>3.0850751478350036E-2</v>
          </cell>
          <cell r="FU45">
            <v>3.4437844374195725E-2</v>
          </cell>
          <cell r="FV45">
            <v>4.8548266025085329E-2</v>
          </cell>
          <cell r="FW45">
            <v>1.8446711255440729E-2</v>
          </cell>
          <cell r="FX45">
            <v>3.0850751478350036E-2</v>
          </cell>
          <cell r="FY45" t="e">
            <v>#N/A</v>
          </cell>
          <cell r="FZ45">
            <v>4.8548266025085329E-2</v>
          </cell>
          <cell r="GA45">
            <v>4.8548266025085329E-2</v>
          </cell>
          <cell r="GB45">
            <v>2.2473743380106104E-2</v>
          </cell>
          <cell r="GC45">
            <v>3.4437844374195725E-2</v>
          </cell>
          <cell r="GD45">
            <v>1.8446711255440729E-2</v>
          </cell>
          <cell r="GE45">
            <v>2.2473743380106104E-2</v>
          </cell>
          <cell r="GF45">
            <v>3.4437844374195725E-2</v>
          </cell>
          <cell r="GG45">
            <v>3.0850751478350036E-2</v>
          </cell>
          <cell r="GH45">
            <v>3.0850751478350036E-2</v>
          </cell>
          <cell r="GI45">
            <v>3.0850751478350036E-2</v>
          </cell>
          <cell r="GJ45">
            <v>4.8548266025085329E-2</v>
          </cell>
          <cell r="GK45">
            <v>4.8548266025085329E-2</v>
          </cell>
          <cell r="GL45">
            <v>4.8548266025085329E-2</v>
          </cell>
          <cell r="GM45">
            <v>4.8548266025085329E-2</v>
          </cell>
        </row>
        <row r="46">
          <cell r="B46">
            <v>2.9927466642583056E-2</v>
          </cell>
          <cell r="C46">
            <v>4.6300459023337126E-2</v>
          </cell>
          <cell r="D46">
            <v>1.8112593473546656E-2</v>
          </cell>
          <cell r="E46" t="e">
            <v>#N/A</v>
          </cell>
          <cell r="F46">
            <v>4.6300459023337126E-2</v>
          </cell>
          <cell r="G46">
            <v>3.3291361642931561E-2</v>
          </cell>
          <cell r="H46">
            <v>2.1979775544956448E-2</v>
          </cell>
          <cell r="I46">
            <v>3.3291361642931561E-2</v>
          </cell>
          <cell r="J46">
            <v>1.8112593473546656E-2</v>
          </cell>
          <cell r="K46">
            <v>1.8112593473546656E-2</v>
          </cell>
          <cell r="L46">
            <v>2.1979775544956448E-2</v>
          </cell>
          <cell r="M46">
            <v>4.6300459023337126E-2</v>
          </cell>
          <cell r="N46">
            <v>1.8112593473546656E-2</v>
          </cell>
          <cell r="O46">
            <v>4.6300459023337126E-2</v>
          </cell>
          <cell r="P46">
            <v>4.6300459023337126E-2</v>
          </cell>
          <cell r="Q46">
            <v>2.9927466642583056E-2</v>
          </cell>
          <cell r="R46">
            <v>1.8112593473546656E-2</v>
          </cell>
          <cell r="S46">
            <v>4.6300459023337126E-2</v>
          </cell>
          <cell r="T46">
            <v>3.3291361642931561E-2</v>
          </cell>
          <cell r="U46">
            <v>1.8112593473546656E-2</v>
          </cell>
          <cell r="V46">
            <v>2.1979775544956448E-2</v>
          </cell>
          <cell r="W46">
            <v>3.3291361642931561E-2</v>
          </cell>
          <cell r="X46">
            <v>3.3291361642931561E-2</v>
          </cell>
          <cell r="Y46">
            <v>3.3291361642931561E-2</v>
          </cell>
          <cell r="Z46">
            <v>3.3291361642931561E-2</v>
          </cell>
          <cell r="AA46">
            <v>3.3291361642931561E-2</v>
          </cell>
          <cell r="AB46">
            <v>2.9927466642583056E-2</v>
          </cell>
          <cell r="AC46">
            <v>2.9927466642583056E-2</v>
          </cell>
          <cell r="AD46">
            <v>4.6300459023337126E-2</v>
          </cell>
          <cell r="AE46">
            <v>4.6300459023337126E-2</v>
          </cell>
          <cell r="AF46">
            <v>1.8112593473546656E-2</v>
          </cell>
          <cell r="AG46">
            <v>1.8112593473546656E-2</v>
          </cell>
          <cell r="AH46">
            <v>3.3291361642931561E-2</v>
          </cell>
          <cell r="AI46">
            <v>2.9927466642583056E-2</v>
          </cell>
          <cell r="AJ46">
            <v>4.6300459023337126E-2</v>
          </cell>
          <cell r="AK46">
            <v>4.6300459023337126E-2</v>
          </cell>
          <cell r="AL46">
            <v>4.6300459023337126E-2</v>
          </cell>
          <cell r="AM46">
            <v>4.6300459023337126E-2</v>
          </cell>
          <cell r="AN46">
            <v>3.3291361642931561E-2</v>
          </cell>
          <cell r="AO46">
            <v>4.6300459023337126E-2</v>
          </cell>
          <cell r="AP46">
            <v>4.6300459023337126E-2</v>
          </cell>
          <cell r="AQ46">
            <v>3.3291361642931561E-2</v>
          </cell>
          <cell r="AR46" t="e">
            <v>#N/A</v>
          </cell>
          <cell r="AS46">
            <v>1.8112593473546656E-2</v>
          </cell>
          <cell r="AT46">
            <v>1.8112593473546656E-2</v>
          </cell>
          <cell r="AU46">
            <v>1.8112593473546656E-2</v>
          </cell>
          <cell r="AV46">
            <v>4.6300459023337126E-2</v>
          </cell>
          <cell r="AW46">
            <v>3.3291361642931561E-2</v>
          </cell>
          <cell r="AX46">
            <v>1.8112593473546656E-2</v>
          </cell>
          <cell r="AY46">
            <v>3.3291361642931561E-2</v>
          </cell>
          <cell r="AZ46">
            <v>4.6300459023337126E-2</v>
          </cell>
          <cell r="BA46">
            <v>3.3291361642931561E-2</v>
          </cell>
          <cell r="BB46">
            <v>4.6300459023337126E-2</v>
          </cell>
          <cell r="BC46">
            <v>4.6300459023337126E-2</v>
          </cell>
          <cell r="BD46" t="e">
            <v>#N/A</v>
          </cell>
          <cell r="BE46">
            <v>1.8112593473546656E-2</v>
          </cell>
          <cell r="BF46">
            <v>1.8112593473546656E-2</v>
          </cell>
          <cell r="BG46">
            <v>4.6300459023337126E-2</v>
          </cell>
          <cell r="BH46">
            <v>1.8112593473546656E-2</v>
          </cell>
          <cell r="BI46">
            <v>2.9927466642583056E-2</v>
          </cell>
          <cell r="BJ46">
            <v>1.8112593473546656E-2</v>
          </cell>
          <cell r="BK46">
            <v>2.9927466642583056E-2</v>
          </cell>
          <cell r="BL46">
            <v>4.6300459023337126E-2</v>
          </cell>
          <cell r="BM46">
            <v>1.8112593473546656E-2</v>
          </cell>
          <cell r="BN46">
            <v>2.1979775544956448E-2</v>
          </cell>
          <cell r="BO46">
            <v>4.6300459023337126E-2</v>
          </cell>
          <cell r="BP46">
            <v>4.6300459023337126E-2</v>
          </cell>
          <cell r="BQ46" t="e">
            <v>#N/A</v>
          </cell>
          <cell r="BR46">
            <v>4.6300459023337126E-2</v>
          </cell>
          <cell r="BS46">
            <v>4.6300459023337126E-2</v>
          </cell>
          <cell r="BT46">
            <v>4.6300459023337126E-2</v>
          </cell>
          <cell r="BU46">
            <v>1.8112593473546656E-2</v>
          </cell>
          <cell r="BV46">
            <v>3.3291361642931561E-2</v>
          </cell>
          <cell r="BW46">
            <v>3.3291361642931561E-2</v>
          </cell>
          <cell r="BX46" t="e">
            <v>#N/A</v>
          </cell>
          <cell r="BY46">
            <v>3.3291361642931561E-2</v>
          </cell>
          <cell r="BZ46">
            <v>2.9927466642583056E-2</v>
          </cell>
          <cell r="CA46">
            <v>3.3291361642931561E-2</v>
          </cell>
          <cell r="CB46">
            <v>1.8112593473546656E-2</v>
          </cell>
          <cell r="CC46">
            <v>3.3291361642931561E-2</v>
          </cell>
          <cell r="CD46">
            <v>1.8112593473546656E-2</v>
          </cell>
          <cell r="CE46">
            <v>2.9927466642583056E-2</v>
          </cell>
          <cell r="CF46">
            <v>2.9927466642583056E-2</v>
          </cell>
          <cell r="CG46">
            <v>1.8112593473546656E-2</v>
          </cell>
          <cell r="CH46">
            <v>4.6300459023337126E-2</v>
          </cell>
          <cell r="CI46">
            <v>4.6300459023337126E-2</v>
          </cell>
          <cell r="CJ46">
            <v>1.8112593473546656E-2</v>
          </cell>
          <cell r="CK46">
            <v>1.8112593473546656E-2</v>
          </cell>
          <cell r="CL46">
            <v>1.8112593473546656E-2</v>
          </cell>
          <cell r="CM46">
            <v>3.3291361642931561E-2</v>
          </cell>
          <cell r="CN46">
            <v>4.6300459023337126E-2</v>
          </cell>
          <cell r="CO46">
            <v>2.9927466642583056E-2</v>
          </cell>
          <cell r="CP46">
            <v>2.1979775544956448E-2</v>
          </cell>
          <cell r="CQ46">
            <v>4.6300459023337126E-2</v>
          </cell>
          <cell r="CR46">
            <v>2.1979775544956448E-2</v>
          </cell>
          <cell r="CS46">
            <v>2.9927466642583056E-2</v>
          </cell>
          <cell r="CT46">
            <v>3.3291361642931561E-2</v>
          </cell>
          <cell r="CU46">
            <v>2.9927466642583056E-2</v>
          </cell>
          <cell r="CV46">
            <v>4.6300459023337126E-2</v>
          </cell>
          <cell r="CW46">
            <v>2.9927466642583056E-2</v>
          </cell>
          <cell r="CX46">
            <v>4.6300459023337126E-2</v>
          </cell>
          <cell r="CY46">
            <v>4.6300459023337126E-2</v>
          </cell>
          <cell r="CZ46">
            <v>4.6300459023337126E-2</v>
          </cell>
          <cell r="DA46" t="e">
            <v>#N/A</v>
          </cell>
          <cell r="DB46">
            <v>2.9927466642583056E-2</v>
          </cell>
          <cell r="DC46">
            <v>4.6300459023337126E-2</v>
          </cell>
          <cell r="DD46">
            <v>1.8112593473546656E-2</v>
          </cell>
          <cell r="DE46">
            <v>1.8112593473546656E-2</v>
          </cell>
          <cell r="DF46">
            <v>1.8112593473546656E-2</v>
          </cell>
          <cell r="DG46">
            <v>4.6300459023337126E-2</v>
          </cell>
          <cell r="DH46">
            <v>2.1979775544956448E-2</v>
          </cell>
          <cell r="DI46">
            <v>4.6300459023337126E-2</v>
          </cell>
          <cell r="DJ46">
            <v>3.3291361642931561E-2</v>
          </cell>
          <cell r="DK46">
            <v>1.8112593473546656E-2</v>
          </cell>
          <cell r="DL46">
            <v>4.6300459023337126E-2</v>
          </cell>
          <cell r="DM46">
            <v>2.9927466642583056E-2</v>
          </cell>
          <cell r="DN46">
            <v>1.8112593473546656E-2</v>
          </cell>
          <cell r="DO46">
            <v>2.9927466642583056E-2</v>
          </cell>
          <cell r="DP46">
            <v>4.6300459023337126E-2</v>
          </cell>
          <cell r="DQ46">
            <v>4.6300459023337126E-2</v>
          </cell>
          <cell r="DR46" t="e">
            <v>#N/A</v>
          </cell>
          <cell r="DS46">
            <v>4.6300459023337126E-2</v>
          </cell>
          <cell r="DT46">
            <v>4.6300459023337126E-2</v>
          </cell>
          <cell r="DU46">
            <v>2.9927466642583056E-2</v>
          </cell>
          <cell r="DV46">
            <v>4.6300459023337126E-2</v>
          </cell>
          <cell r="DW46" t="e">
            <v>#N/A</v>
          </cell>
          <cell r="DX46">
            <v>4.6300459023337126E-2</v>
          </cell>
          <cell r="DY46">
            <v>4.6300459023337126E-2</v>
          </cell>
          <cell r="DZ46">
            <v>3.3291361642931561E-2</v>
          </cell>
          <cell r="EA46">
            <v>1.8112593473546656E-2</v>
          </cell>
          <cell r="EB46">
            <v>1.8112593473546656E-2</v>
          </cell>
          <cell r="EC46">
            <v>2.9927466642583056E-2</v>
          </cell>
          <cell r="ED46">
            <v>2.9927466642583056E-2</v>
          </cell>
          <cell r="EE46">
            <v>1.8112593473546656E-2</v>
          </cell>
          <cell r="EF46">
            <v>4.6300459023337126E-2</v>
          </cell>
          <cell r="EG46">
            <v>2.9927466642583056E-2</v>
          </cell>
          <cell r="EH46">
            <v>3.3291361642931561E-2</v>
          </cell>
          <cell r="EI46">
            <v>3.3291361642931561E-2</v>
          </cell>
          <cell r="EJ46">
            <v>2.9927466642583056E-2</v>
          </cell>
          <cell r="EK46">
            <v>2.9927466642583056E-2</v>
          </cell>
          <cell r="EL46">
            <v>2.9927466642583056E-2</v>
          </cell>
          <cell r="EM46">
            <v>1.8112593473546656E-2</v>
          </cell>
          <cell r="EN46">
            <v>3.3291361642931561E-2</v>
          </cell>
          <cell r="EO46" t="e">
            <v>#N/A</v>
          </cell>
          <cell r="EP46">
            <v>1.8112593473546656E-2</v>
          </cell>
          <cell r="EQ46">
            <v>3.3291361642931561E-2</v>
          </cell>
          <cell r="ER46">
            <v>4.6300459023337126E-2</v>
          </cell>
          <cell r="ES46">
            <v>4.6300459023337126E-2</v>
          </cell>
          <cell r="ET46" t="e">
            <v>#N/A</v>
          </cell>
          <cell r="EU46">
            <v>1.8112593473546656E-2</v>
          </cell>
          <cell r="EV46">
            <v>2.1979775544956448E-2</v>
          </cell>
          <cell r="EW46">
            <v>4.6300459023337126E-2</v>
          </cell>
          <cell r="EX46">
            <v>4.6300459023337126E-2</v>
          </cell>
          <cell r="EY46">
            <v>4.6300459023337126E-2</v>
          </cell>
          <cell r="EZ46">
            <v>4.6300459023337126E-2</v>
          </cell>
          <cell r="FA46">
            <v>2.9927466642583056E-2</v>
          </cell>
          <cell r="FB46">
            <v>4.6300459023337126E-2</v>
          </cell>
          <cell r="FC46">
            <v>3.3291361642931561E-2</v>
          </cell>
          <cell r="FD46">
            <v>1.8112593473546656E-2</v>
          </cell>
          <cell r="FE46" t="e">
            <v>#N/A</v>
          </cell>
          <cell r="FF46">
            <v>1.8112593473546656E-2</v>
          </cell>
          <cell r="FG46">
            <v>4.6300459023337126E-2</v>
          </cell>
          <cell r="FH46">
            <v>4.6300459023337126E-2</v>
          </cell>
          <cell r="FI46">
            <v>3.3291361642931561E-2</v>
          </cell>
          <cell r="FJ46">
            <v>1.8112593473546656E-2</v>
          </cell>
          <cell r="FK46">
            <v>1.8112593473546656E-2</v>
          </cell>
          <cell r="FL46">
            <v>1.8112593473546656E-2</v>
          </cell>
          <cell r="FM46" t="e">
            <v>#N/A</v>
          </cell>
          <cell r="FN46">
            <v>4.6300459023337126E-2</v>
          </cell>
          <cell r="FO46">
            <v>4.6300459023337126E-2</v>
          </cell>
          <cell r="FP46">
            <v>2.9927466642583056E-2</v>
          </cell>
          <cell r="FQ46">
            <v>2.1979775544956448E-2</v>
          </cell>
          <cell r="FR46">
            <v>2.1979775544956448E-2</v>
          </cell>
          <cell r="FS46">
            <v>2.9927466642583056E-2</v>
          </cell>
          <cell r="FT46">
            <v>2.9927466642583056E-2</v>
          </cell>
          <cell r="FU46">
            <v>3.3291361642931561E-2</v>
          </cell>
          <cell r="FV46">
            <v>4.6300459023337126E-2</v>
          </cell>
          <cell r="FW46">
            <v>1.8112593473546656E-2</v>
          </cell>
          <cell r="FX46">
            <v>2.9927466642583056E-2</v>
          </cell>
          <cell r="FY46" t="e">
            <v>#N/A</v>
          </cell>
          <cell r="FZ46">
            <v>4.6300459023337126E-2</v>
          </cell>
          <cell r="GA46">
            <v>4.6300459023337126E-2</v>
          </cell>
          <cell r="GB46">
            <v>2.1979775544956448E-2</v>
          </cell>
          <cell r="GC46">
            <v>3.3291361642931561E-2</v>
          </cell>
          <cell r="GD46">
            <v>1.8112593473546656E-2</v>
          </cell>
          <cell r="GE46">
            <v>2.1979775544956448E-2</v>
          </cell>
          <cell r="GF46">
            <v>3.3291361642931561E-2</v>
          </cell>
          <cell r="GG46">
            <v>2.9927466642583056E-2</v>
          </cell>
          <cell r="GH46">
            <v>2.9927466642583056E-2</v>
          </cell>
          <cell r="GI46">
            <v>2.9927466642583056E-2</v>
          </cell>
          <cell r="GJ46">
            <v>4.6300459023337126E-2</v>
          </cell>
          <cell r="GK46">
            <v>4.6300459023337126E-2</v>
          </cell>
          <cell r="GL46">
            <v>4.6300459023337126E-2</v>
          </cell>
          <cell r="GM46">
            <v>4.6300459023337126E-2</v>
          </cell>
        </row>
        <row r="47">
          <cell r="B47">
            <v>2.9057839131276131E-2</v>
          </cell>
          <cell r="C47">
            <v>4.4251590089672499E-2</v>
          </cell>
          <cell r="D47">
            <v>1.7790363845467061E-2</v>
          </cell>
          <cell r="E47" t="e">
            <v>#N/A</v>
          </cell>
          <cell r="F47">
            <v>4.4251590089672499E-2</v>
          </cell>
          <cell r="G47">
            <v>3.2218755405056587E-2</v>
          </cell>
          <cell r="H47">
            <v>2.150705529689767E-2</v>
          </cell>
          <cell r="I47">
            <v>3.2218755405056587E-2</v>
          </cell>
          <cell r="J47">
            <v>1.7790363845467061E-2</v>
          </cell>
          <cell r="K47">
            <v>1.7790363845467061E-2</v>
          </cell>
          <cell r="L47">
            <v>2.150705529689767E-2</v>
          </cell>
          <cell r="M47">
            <v>4.4251590089672499E-2</v>
          </cell>
          <cell r="N47">
            <v>1.7790363845467061E-2</v>
          </cell>
          <cell r="O47">
            <v>4.4251590089672499E-2</v>
          </cell>
          <cell r="P47">
            <v>4.4251590089672499E-2</v>
          </cell>
          <cell r="Q47">
            <v>2.9057839131276131E-2</v>
          </cell>
          <cell r="R47">
            <v>1.7790363845467061E-2</v>
          </cell>
          <cell r="S47">
            <v>4.4251590089672499E-2</v>
          </cell>
          <cell r="T47">
            <v>3.2218755405056587E-2</v>
          </cell>
          <cell r="U47">
            <v>1.7790363845467061E-2</v>
          </cell>
          <cell r="V47">
            <v>2.150705529689767E-2</v>
          </cell>
          <cell r="W47">
            <v>3.2218755405056587E-2</v>
          </cell>
          <cell r="X47">
            <v>3.2218755405056587E-2</v>
          </cell>
          <cell r="Y47">
            <v>3.2218755405056587E-2</v>
          </cell>
          <cell r="Z47">
            <v>3.2218755405056587E-2</v>
          </cell>
          <cell r="AA47">
            <v>3.2218755405056587E-2</v>
          </cell>
          <cell r="AB47">
            <v>2.9057839131276131E-2</v>
          </cell>
          <cell r="AC47">
            <v>2.9057839131276131E-2</v>
          </cell>
          <cell r="AD47">
            <v>4.4251590089672499E-2</v>
          </cell>
          <cell r="AE47">
            <v>4.4251590089672499E-2</v>
          </cell>
          <cell r="AF47">
            <v>1.7790363845467061E-2</v>
          </cell>
          <cell r="AG47">
            <v>1.7790363845467061E-2</v>
          </cell>
          <cell r="AH47">
            <v>3.2218755405056587E-2</v>
          </cell>
          <cell r="AI47">
            <v>2.9057839131276131E-2</v>
          </cell>
          <cell r="AJ47">
            <v>4.4251590089672499E-2</v>
          </cell>
          <cell r="AK47">
            <v>4.4251590089672499E-2</v>
          </cell>
          <cell r="AL47">
            <v>4.4251590089672499E-2</v>
          </cell>
          <cell r="AM47">
            <v>4.4251590089672499E-2</v>
          </cell>
          <cell r="AN47">
            <v>3.2218755405056587E-2</v>
          </cell>
          <cell r="AO47">
            <v>4.4251590089672499E-2</v>
          </cell>
          <cell r="AP47">
            <v>4.4251590089672499E-2</v>
          </cell>
          <cell r="AQ47">
            <v>3.2218755405056587E-2</v>
          </cell>
          <cell r="AR47" t="e">
            <v>#N/A</v>
          </cell>
          <cell r="AS47">
            <v>1.7790363845467061E-2</v>
          </cell>
          <cell r="AT47">
            <v>1.7790363845467061E-2</v>
          </cell>
          <cell r="AU47">
            <v>1.7790363845467061E-2</v>
          </cell>
          <cell r="AV47">
            <v>4.4251590089672499E-2</v>
          </cell>
          <cell r="AW47">
            <v>3.2218755405056587E-2</v>
          </cell>
          <cell r="AX47">
            <v>1.7790363845467061E-2</v>
          </cell>
          <cell r="AY47">
            <v>3.2218755405056587E-2</v>
          </cell>
          <cell r="AZ47">
            <v>4.4251590089672499E-2</v>
          </cell>
          <cell r="BA47">
            <v>3.2218755405056587E-2</v>
          </cell>
          <cell r="BB47">
            <v>4.4251590089672499E-2</v>
          </cell>
          <cell r="BC47">
            <v>4.4251590089672499E-2</v>
          </cell>
          <cell r="BD47" t="e">
            <v>#N/A</v>
          </cell>
          <cell r="BE47">
            <v>1.7790363845467061E-2</v>
          </cell>
          <cell r="BF47">
            <v>1.7790363845467061E-2</v>
          </cell>
          <cell r="BG47">
            <v>4.4251590089672499E-2</v>
          </cell>
          <cell r="BH47">
            <v>1.7790363845467061E-2</v>
          </cell>
          <cell r="BI47">
            <v>2.9057839131276131E-2</v>
          </cell>
          <cell r="BJ47">
            <v>1.7790363845467061E-2</v>
          </cell>
          <cell r="BK47">
            <v>2.9057839131276131E-2</v>
          </cell>
          <cell r="BL47">
            <v>4.4251590089672499E-2</v>
          </cell>
          <cell r="BM47">
            <v>1.7790363845467061E-2</v>
          </cell>
          <cell r="BN47">
            <v>2.150705529689767E-2</v>
          </cell>
          <cell r="BO47">
            <v>4.4251590089672499E-2</v>
          </cell>
          <cell r="BP47">
            <v>4.4251590089672499E-2</v>
          </cell>
          <cell r="BQ47" t="e">
            <v>#N/A</v>
          </cell>
          <cell r="BR47">
            <v>4.4251590089672499E-2</v>
          </cell>
          <cell r="BS47">
            <v>4.4251590089672499E-2</v>
          </cell>
          <cell r="BT47">
            <v>4.4251590089672499E-2</v>
          </cell>
          <cell r="BU47">
            <v>1.7790363845467061E-2</v>
          </cell>
          <cell r="BV47">
            <v>3.2218755405056587E-2</v>
          </cell>
          <cell r="BW47">
            <v>3.2218755405056587E-2</v>
          </cell>
          <cell r="BX47" t="e">
            <v>#N/A</v>
          </cell>
          <cell r="BY47">
            <v>3.2218755405056587E-2</v>
          </cell>
          <cell r="BZ47">
            <v>2.9057839131276131E-2</v>
          </cell>
          <cell r="CA47">
            <v>3.2218755405056587E-2</v>
          </cell>
          <cell r="CB47">
            <v>1.7790363845467061E-2</v>
          </cell>
          <cell r="CC47">
            <v>3.2218755405056587E-2</v>
          </cell>
          <cell r="CD47">
            <v>1.7790363845467061E-2</v>
          </cell>
          <cell r="CE47">
            <v>2.9057839131276131E-2</v>
          </cell>
          <cell r="CF47">
            <v>2.9057839131276131E-2</v>
          </cell>
          <cell r="CG47">
            <v>1.7790363845467061E-2</v>
          </cell>
          <cell r="CH47">
            <v>4.4251590089672499E-2</v>
          </cell>
          <cell r="CI47">
            <v>4.4251590089672499E-2</v>
          </cell>
          <cell r="CJ47">
            <v>1.7790363845467061E-2</v>
          </cell>
          <cell r="CK47">
            <v>1.7790363845467061E-2</v>
          </cell>
          <cell r="CL47">
            <v>1.7790363845467061E-2</v>
          </cell>
          <cell r="CM47">
            <v>3.2218755405056587E-2</v>
          </cell>
          <cell r="CN47">
            <v>4.4251590089672499E-2</v>
          </cell>
          <cell r="CO47">
            <v>2.9057839131276131E-2</v>
          </cell>
          <cell r="CP47">
            <v>2.150705529689767E-2</v>
          </cell>
          <cell r="CQ47">
            <v>4.4251590089672499E-2</v>
          </cell>
          <cell r="CR47">
            <v>2.150705529689767E-2</v>
          </cell>
          <cell r="CS47">
            <v>2.9057839131276131E-2</v>
          </cell>
          <cell r="CT47">
            <v>3.2218755405056587E-2</v>
          </cell>
          <cell r="CU47">
            <v>2.9057839131276131E-2</v>
          </cell>
          <cell r="CV47">
            <v>4.4251590089672499E-2</v>
          </cell>
          <cell r="CW47">
            <v>2.9057839131276131E-2</v>
          </cell>
          <cell r="CX47">
            <v>4.4251590089672499E-2</v>
          </cell>
          <cell r="CY47">
            <v>4.4251590089672499E-2</v>
          </cell>
          <cell r="CZ47">
            <v>4.4251590089672499E-2</v>
          </cell>
          <cell r="DA47" t="e">
            <v>#N/A</v>
          </cell>
          <cell r="DB47">
            <v>2.9057839131276131E-2</v>
          </cell>
          <cell r="DC47">
            <v>4.4251590089672499E-2</v>
          </cell>
          <cell r="DD47">
            <v>1.7790363845467061E-2</v>
          </cell>
          <cell r="DE47">
            <v>1.7790363845467061E-2</v>
          </cell>
          <cell r="DF47">
            <v>1.7790363845467061E-2</v>
          </cell>
          <cell r="DG47">
            <v>4.4251590089672499E-2</v>
          </cell>
          <cell r="DH47">
            <v>2.150705529689767E-2</v>
          </cell>
          <cell r="DI47">
            <v>4.4251590089672499E-2</v>
          </cell>
          <cell r="DJ47">
            <v>3.2218755405056587E-2</v>
          </cell>
          <cell r="DK47">
            <v>1.7790363845467061E-2</v>
          </cell>
          <cell r="DL47">
            <v>4.4251590089672499E-2</v>
          </cell>
          <cell r="DM47">
            <v>2.9057839131276131E-2</v>
          </cell>
          <cell r="DN47">
            <v>1.7790363845467061E-2</v>
          </cell>
          <cell r="DO47">
            <v>2.9057839131276131E-2</v>
          </cell>
          <cell r="DP47">
            <v>4.4251590089672499E-2</v>
          </cell>
          <cell r="DQ47">
            <v>4.4251590089672499E-2</v>
          </cell>
          <cell r="DR47" t="e">
            <v>#N/A</v>
          </cell>
          <cell r="DS47">
            <v>4.4251590089672499E-2</v>
          </cell>
          <cell r="DT47">
            <v>4.4251590089672499E-2</v>
          </cell>
          <cell r="DU47">
            <v>2.9057839131276131E-2</v>
          </cell>
          <cell r="DV47">
            <v>4.4251590089672499E-2</v>
          </cell>
          <cell r="DW47" t="e">
            <v>#N/A</v>
          </cell>
          <cell r="DX47">
            <v>4.4251590089672499E-2</v>
          </cell>
          <cell r="DY47">
            <v>4.4251590089672499E-2</v>
          </cell>
          <cell r="DZ47">
            <v>3.2218755405056587E-2</v>
          </cell>
          <cell r="EA47">
            <v>1.7790363845467061E-2</v>
          </cell>
          <cell r="EB47">
            <v>1.7790363845467061E-2</v>
          </cell>
          <cell r="EC47">
            <v>2.9057839131276131E-2</v>
          </cell>
          <cell r="ED47">
            <v>2.9057839131276131E-2</v>
          </cell>
          <cell r="EE47">
            <v>1.7790363845467061E-2</v>
          </cell>
          <cell r="EF47">
            <v>4.4251590089672499E-2</v>
          </cell>
          <cell r="EG47">
            <v>2.9057839131276131E-2</v>
          </cell>
          <cell r="EH47">
            <v>3.2218755405056587E-2</v>
          </cell>
          <cell r="EI47">
            <v>3.2218755405056587E-2</v>
          </cell>
          <cell r="EJ47">
            <v>2.9057839131276131E-2</v>
          </cell>
          <cell r="EK47">
            <v>2.9057839131276131E-2</v>
          </cell>
          <cell r="EL47">
            <v>2.9057839131276131E-2</v>
          </cell>
          <cell r="EM47">
            <v>1.7790363845467061E-2</v>
          </cell>
          <cell r="EN47">
            <v>3.2218755405056587E-2</v>
          </cell>
          <cell r="EO47" t="e">
            <v>#N/A</v>
          </cell>
          <cell r="EP47">
            <v>1.7790363845467061E-2</v>
          </cell>
          <cell r="EQ47">
            <v>3.2218755405056587E-2</v>
          </cell>
          <cell r="ER47">
            <v>4.4251590089672499E-2</v>
          </cell>
          <cell r="ES47">
            <v>4.4251590089672499E-2</v>
          </cell>
          <cell r="ET47" t="e">
            <v>#N/A</v>
          </cell>
          <cell r="EU47">
            <v>1.7790363845467061E-2</v>
          </cell>
          <cell r="EV47">
            <v>2.150705529689767E-2</v>
          </cell>
          <cell r="EW47">
            <v>4.4251590089672499E-2</v>
          </cell>
          <cell r="EX47">
            <v>4.4251590089672499E-2</v>
          </cell>
          <cell r="EY47">
            <v>4.4251590089672499E-2</v>
          </cell>
          <cell r="EZ47">
            <v>4.4251590089672499E-2</v>
          </cell>
          <cell r="FA47">
            <v>2.9057839131276131E-2</v>
          </cell>
          <cell r="FB47">
            <v>4.4251590089672499E-2</v>
          </cell>
          <cell r="FC47">
            <v>3.2218755405056587E-2</v>
          </cell>
          <cell r="FD47">
            <v>1.7790363845467061E-2</v>
          </cell>
          <cell r="FE47" t="e">
            <v>#N/A</v>
          </cell>
          <cell r="FF47">
            <v>1.7790363845467061E-2</v>
          </cell>
          <cell r="FG47">
            <v>4.4251590089672499E-2</v>
          </cell>
          <cell r="FH47">
            <v>4.4251590089672499E-2</v>
          </cell>
          <cell r="FI47">
            <v>3.2218755405056587E-2</v>
          </cell>
          <cell r="FJ47">
            <v>1.7790363845467061E-2</v>
          </cell>
          <cell r="FK47">
            <v>1.7790363845467061E-2</v>
          </cell>
          <cell r="FL47">
            <v>1.7790363845467061E-2</v>
          </cell>
          <cell r="FM47" t="e">
            <v>#N/A</v>
          </cell>
          <cell r="FN47">
            <v>4.4251590089672499E-2</v>
          </cell>
          <cell r="FO47">
            <v>4.4251590089672499E-2</v>
          </cell>
          <cell r="FP47">
            <v>2.9057839131276131E-2</v>
          </cell>
          <cell r="FQ47">
            <v>2.150705529689767E-2</v>
          </cell>
          <cell r="FR47">
            <v>2.150705529689767E-2</v>
          </cell>
          <cell r="FS47">
            <v>2.9057839131276131E-2</v>
          </cell>
          <cell r="FT47">
            <v>2.9057839131276131E-2</v>
          </cell>
          <cell r="FU47">
            <v>3.2218755405056587E-2</v>
          </cell>
          <cell r="FV47">
            <v>4.4251590089672499E-2</v>
          </cell>
          <cell r="FW47">
            <v>1.7790363845467061E-2</v>
          </cell>
          <cell r="FX47">
            <v>2.9057839131276131E-2</v>
          </cell>
          <cell r="FY47" t="e">
            <v>#N/A</v>
          </cell>
          <cell r="FZ47">
            <v>4.4251590089672499E-2</v>
          </cell>
          <cell r="GA47">
            <v>4.4251590089672499E-2</v>
          </cell>
          <cell r="GB47">
            <v>2.150705529689767E-2</v>
          </cell>
          <cell r="GC47">
            <v>3.2218755405056587E-2</v>
          </cell>
          <cell r="GD47">
            <v>1.7790363845467061E-2</v>
          </cell>
          <cell r="GE47">
            <v>2.150705529689767E-2</v>
          </cell>
          <cell r="GF47">
            <v>3.2218755405056587E-2</v>
          </cell>
          <cell r="GG47">
            <v>2.9057839131276131E-2</v>
          </cell>
          <cell r="GH47">
            <v>2.9057839131276131E-2</v>
          </cell>
          <cell r="GI47">
            <v>2.9057839131276131E-2</v>
          </cell>
          <cell r="GJ47">
            <v>4.4251590089672499E-2</v>
          </cell>
          <cell r="GK47">
            <v>4.4251590089672499E-2</v>
          </cell>
          <cell r="GL47">
            <v>4.4251590089672499E-2</v>
          </cell>
          <cell r="GM47">
            <v>4.4251590089672499E-2</v>
          </cell>
        </row>
        <row r="48">
          <cell r="B48">
            <v>2.8237323526738578E-2</v>
          </cell>
          <cell r="C48">
            <v>4.2376368405503184E-2</v>
          </cell>
          <cell r="D48">
            <v>1.7479398977851002E-2</v>
          </cell>
          <cell r="E48" t="e">
            <v>#N/A</v>
          </cell>
          <cell r="F48">
            <v>4.2376368405503184E-2</v>
          </cell>
          <cell r="G48">
            <v>3.1213107915689431E-2</v>
          </cell>
          <cell r="H48">
            <v>2.105424058049854E-2</v>
          </cell>
          <cell r="I48">
            <v>3.1213107915689431E-2</v>
          </cell>
          <cell r="J48">
            <v>1.7479398977851002E-2</v>
          </cell>
          <cell r="K48">
            <v>1.7479398977851002E-2</v>
          </cell>
          <cell r="L48">
            <v>2.105424058049854E-2</v>
          </cell>
          <cell r="M48">
            <v>4.2376368405503184E-2</v>
          </cell>
          <cell r="N48">
            <v>1.7479398977851002E-2</v>
          </cell>
          <cell r="O48">
            <v>4.2376368405503184E-2</v>
          </cell>
          <cell r="P48">
            <v>4.2376368405503184E-2</v>
          </cell>
          <cell r="Q48">
            <v>2.8237323526738578E-2</v>
          </cell>
          <cell r="R48">
            <v>1.7479398977851002E-2</v>
          </cell>
          <cell r="S48">
            <v>4.2376368405503184E-2</v>
          </cell>
          <cell r="T48">
            <v>3.1213107915689431E-2</v>
          </cell>
          <cell r="U48">
            <v>1.7479398977851002E-2</v>
          </cell>
          <cell r="V48">
            <v>2.105424058049854E-2</v>
          </cell>
          <cell r="W48">
            <v>3.1213107915689431E-2</v>
          </cell>
          <cell r="X48">
            <v>3.1213107915689431E-2</v>
          </cell>
          <cell r="Y48">
            <v>3.1213107915689431E-2</v>
          </cell>
          <cell r="Z48">
            <v>3.1213107915689431E-2</v>
          </cell>
          <cell r="AA48">
            <v>3.1213107915689431E-2</v>
          </cell>
          <cell r="AB48">
            <v>2.8237323526738578E-2</v>
          </cell>
          <cell r="AC48">
            <v>2.8237323526738578E-2</v>
          </cell>
          <cell r="AD48">
            <v>4.2376368405503184E-2</v>
          </cell>
          <cell r="AE48">
            <v>4.2376368405503184E-2</v>
          </cell>
          <cell r="AF48">
            <v>1.7479398977851002E-2</v>
          </cell>
          <cell r="AG48">
            <v>1.7479398977851002E-2</v>
          </cell>
          <cell r="AH48">
            <v>3.1213107915689431E-2</v>
          </cell>
          <cell r="AI48">
            <v>2.8237323526738578E-2</v>
          </cell>
          <cell r="AJ48">
            <v>4.2376368405503184E-2</v>
          </cell>
          <cell r="AK48">
            <v>4.2376368405503184E-2</v>
          </cell>
          <cell r="AL48">
            <v>4.2376368405503184E-2</v>
          </cell>
          <cell r="AM48">
            <v>4.2376368405503184E-2</v>
          </cell>
          <cell r="AN48">
            <v>3.1213107915689431E-2</v>
          </cell>
          <cell r="AO48">
            <v>4.2376368405503184E-2</v>
          </cell>
          <cell r="AP48">
            <v>4.2376368405503184E-2</v>
          </cell>
          <cell r="AQ48">
            <v>3.1213107915689431E-2</v>
          </cell>
          <cell r="AR48" t="e">
            <v>#N/A</v>
          </cell>
          <cell r="AS48">
            <v>1.7479398977851002E-2</v>
          </cell>
          <cell r="AT48">
            <v>1.7479398977851002E-2</v>
          </cell>
          <cell r="AU48">
            <v>1.7479398977851002E-2</v>
          </cell>
          <cell r="AV48">
            <v>4.2376368405503184E-2</v>
          </cell>
          <cell r="AW48">
            <v>3.1213107915689431E-2</v>
          </cell>
          <cell r="AX48">
            <v>1.7479398977851002E-2</v>
          </cell>
          <cell r="AY48">
            <v>3.1213107915689431E-2</v>
          </cell>
          <cell r="AZ48">
            <v>4.2376368405503184E-2</v>
          </cell>
          <cell r="BA48">
            <v>3.1213107915689431E-2</v>
          </cell>
          <cell r="BB48">
            <v>4.2376368405503184E-2</v>
          </cell>
          <cell r="BC48">
            <v>4.2376368405503184E-2</v>
          </cell>
          <cell r="BD48" t="e">
            <v>#N/A</v>
          </cell>
          <cell r="BE48">
            <v>1.7479398977851002E-2</v>
          </cell>
          <cell r="BF48">
            <v>1.7479398977851002E-2</v>
          </cell>
          <cell r="BG48">
            <v>4.2376368405503184E-2</v>
          </cell>
          <cell r="BH48">
            <v>1.7479398977851002E-2</v>
          </cell>
          <cell r="BI48">
            <v>2.8237323526738578E-2</v>
          </cell>
          <cell r="BJ48">
            <v>1.7479398977851002E-2</v>
          </cell>
          <cell r="BK48">
            <v>2.8237323526738578E-2</v>
          </cell>
          <cell r="BL48">
            <v>4.2376368405503184E-2</v>
          </cell>
          <cell r="BM48">
            <v>1.7479398977851002E-2</v>
          </cell>
          <cell r="BN48">
            <v>2.105424058049854E-2</v>
          </cell>
          <cell r="BO48">
            <v>4.2376368405503184E-2</v>
          </cell>
          <cell r="BP48">
            <v>4.2376368405503184E-2</v>
          </cell>
          <cell r="BQ48" t="e">
            <v>#N/A</v>
          </cell>
          <cell r="BR48">
            <v>4.2376368405503184E-2</v>
          </cell>
          <cell r="BS48">
            <v>4.2376368405503184E-2</v>
          </cell>
          <cell r="BT48">
            <v>4.2376368405503184E-2</v>
          </cell>
          <cell r="BU48">
            <v>1.7479398977851002E-2</v>
          </cell>
          <cell r="BV48">
            <v>3.1213107915689431E-2</v>
          </cell>
          <cell r="BW48">
            <v>3.1213107915689431E-2</v>
          </cell>
          <cell r="BX48" t="e">
            <v>#N/A</v>
          </cell>
          <cell r="BY48">
            <v>3.1213107915689431E-2</v>
          </cell>
          <cell r="BZ48">
            <v>2.8237323526738578E-2</v>
          </cell>
          <cell r="CA48">
            <v>3.1213107915689431E-2</v>
          </cell>
          <cell r="CB48">
            <v>1.7479398977851002E-2</v>
          </cell>
          <cell r="CC48">
            <v>3.1213107915689431E-2</v>
          </cell>
          <cell r="CD48">
            <v>1.7479398977851002E-2</v>
          </cell>
          <cell r="CE48">
            <v>2.8237323526738578E-2</v>
          </cell>
          <cell r="CF48">
            <v>2.8237323526738578E-2</v>
          </cell>
          <cell r="CG48">
            <v>1.7479398977851002E-2</v>
          </cell>
          <cell r="CH48">
            <v>4.2376368405503184E-2</v>
          </cell>
          <cell r="CI48">
            <v>4.2376368405503184E-2</v>
          </cell>
          <cell r="CJ48">
            <v>1.7479398977851002E-2</v>
          </cell>
          <cell r="CK48">
            <v>1.7479398977851002E-2</v>
          </cell>
          <cell r="CL48">
            <v>1.7479398977851002E-2</v>
          </cell>
          <cell r="CM48">
            <v>3.1213107915689431E-2</v>
          </cell>
          <cell r="CN48">
            <v>4.2376368405503184E-2</v>
          </cell>
          <cell r="CO48">
            <v>2.8237323526738578E-2</v>
          </cell>
          <cell r="CP48">
            <v>2.105424058049854E-2</v>
          </cell>
          <cell r="CQ48">
            <v>4.2376368405503184E-2</v>
          </cell>
          <cell r="CR48">
            <v>2.105424058049854E-2</v>
          </cell>
          <cell r="CS48">
            <v>2.8237323526738578E-2</v>
          </cell>
          <cell r="CT48">
            <v>3.1213107915689431E-2</v>
          </cell>
          <cell r="CU48">
            <v>2.8237323526738578E-2</v>
          </cell>
          <cell r="CV48">
            <v>4.2376368405503184E-2</v>
          </cell>
          <cell r="CW48">
            <v>2.8237323526738578E-2</v>
          </cell>
          <cell r="CX48">
            <v>4.2376368405503184E-2</v>
          </cell>
          <cell r="CY48">
            <v>4.2376368405503184E-2</v>
          </cell>
          <cell r="CZ48">
            <v>4.2376368405503184E-2</v>
          </cell>
          <cell r="DA48" t="e">
            <v>#N/A</v>
          </cell>
          <cell r="DB48">
            <v>2.8237323526738578E-2</v>
          </cell>
          <cell r="DC48">
            <v>4.2376368405503184E-2</v>
          </cell>
          <cell r="DD48">
            <v>1.7479398977851002E-2</v>
          </cell>
          <cell r="DE48">
            <v>1.7479398977851002E-2</v>
          </cell>
          <cell r="DF48">
            <v>1.7479398977851002E-2</v>
          </cell>
          <cell r="DG48">
            <v>4.2376368405503184E-2</v>
          </cell>
          <cell r="DH48">
            <v>2.105424058049854E-2</v>
          </cell>
          <cell r="DI48">
            <v>4.2376368405503184E-2</v>
          </cell>
          <cell r="DJ48">
            <v>3.1213107915689431E-2</v>
          </cell>
          <cell r="DK48">
            <v>1.7479398977851002E-2</v>
          </cell>
          <cell r="DL48">
            <v>4.2376368405503184E-2</v>
          </cell>
          <cell r="DM48">
            <v>2.8237323526738578E-2</v>
          </cell>
          <cell r="DN48">
            <v>1.7479398977851002E-2</v>
          </cell>
          <cell r="DO48">
            <v>2.8237323526738578E-2</v>
          </cell>
          <cell r="DP48">
            <v>4.2376368405503184E-2</v>
          </cell>
          <cell r="DQ48">
            <v>4.2376368405503184E-2</v>
          </cell>
          <cell r="DR48" t="e">
            <v>#N/A</v>
          </cell>
          <cell r="DS48">
            <v>4.2376368405503184E-2</v>
          </cell>
          <cell r="DT48">
            <v>4.2376368405503184E-2</v>
          </cell>
          <cell r="DU48">
            <v>2.8237323526738578E-2</v>
          </cell>
          <cell r="DV48">
            <v>4.2376368405503184E-2</v>
          </cell>
          <cell r="DW48" t="e">
            <v>#N/A</v>
          </cell>
          <cell r="DX48">
            <v>4.2376368405503184E-2</v>
          </cell>
          <cell r="DY48">
            <v>4.2376368405503184E-2</v>
          </cell>
          <cell r="DZ48">
            <v>3.1213107915689431E-2</v>
          </cell>
          <cell r="EA48">
            <v>1.7479398977851002E-2</v>
          </cell>
          <cell r="EB48">
            <v>1.7479398977851002E-2</v>
          </cell>
          <cell r="EC48">
            <v>2.8237323526738578E-2</v>
          </cell>
          <cell r="ED48">
            <v>2.8237323526738578E-2</v>
          </cell>
          <cell r="EE48">
            <v>1.7479398977851002E-2</v>
          </cell>
          <cell r="EF48">
            <v>4.2376368405503184E-2</v>
          </cell>
          <cell r="EG48">
            <v>2.8237323526738578E-2</v>
          </cell>
          <cell r="EH48">
            <v>3.1213107915689431E-2</v>
          </cell>
          <cell r="EI48">
            <v>3.1213107915689431E-2</v>
          </cell>
          <cell r="EJ48">
            <v>2.8237323526738578E-2</v>
          </cell>
          <cell r="EK48">
            <v>2.8237323526738578E-2</v>
          </cell>
          <cell r="EL48">
            <v>2.8237323526738578E-2</v>
          </cell>
          <cell r="EM48">
            <v>1.7479398977851002E-2</v>
          </cell>
          <cell r="EN48">
            <v>3.1213107915689431E-2</v>
          </cell>
          <cell r="EO48" t="e">
            <v>#N/A</v>
          </cell>
          <cell r="EP48">
            <v>1.7479398977851002E-2</v>
          </cell>
          <cell r="EQ48">
            <v>3.1213107915689431E-2</v>
          </cell>
          <cell r="ER48">
            <v>4.2376368405503184E-2</v>
          </cell>
          <cell r="ES48">
            <v>4.2376368405503184E-2</v>
          </cell>
          <cell r="ET48" t="e">
            <v>#N/A</v>
          </cell>
          <cell r="EU48">
            <v>1.7479398977851002E-2</v>
          </cell>
          <cell r="EV48">
            <v>2.105424058049854E-2</v>
          </cell>
          <cell r="EW48">
            <v>4.2376368405503184E-2</v>
          </cell>
          <cell r="EX48">
            <v>4.2376368405503184E-2</v>
          </cell>
          <cell r="EY48">
            <v>4.2376368405503184E-2</v>
          </cell>
          <cell r="EZ48">
            <v>4.2376368405503184E-2</v>
          </cell>
          <cell r="FA48">
            <v>2.8237323526738578E-2</v>
          </cell>
          <cell r="FB48">
            <v>4.2376368405503184E-2</v>
          </cell>
          <cell r="FC48">
            <v>3.1213107915689431E-2</v>
          </cell>
          <cell r="FD48">
            <v>1.7479398977851002E-2</v>
          </cell>
          <cell r="FE48" t="e">
            <v>#N/A</v>
          </cell>
          <cell r="FF48">
            <v>1.7479398977851002E-2</v>
          </cell>
          <cell r="FG48">
            <v>4.2376368405503184E-2</v>
          </cell>
          <cell r="FH48">
            <v>4.2376368405503184E-2</v>
          </cell>
          <cell r="FI48">
            <v>3.1213107915689431E-2</v>
          </cell>
          <cell r="FJ48">
            <v>1.7479398977851002E-2</v>
          </cell>
          <cell r="FK48">
            <v>1.7479398977851002E-2</v>
          </cell>
          <cell r="FL48">
            <v>1.7479398977851002E-2</v>
          </cell>
          <cell r="FM48" t="e">
            <v>#N/A</v>
          </cell>
          <cell r="FN48">
            <v>4.2376368405503184E-2</v>
          </cell>
          <cell r="FO48">
            <v>4.2376368405503184E-2</v>
          </cell>
          <cell r="FP48">
            <v>2.8237323526738578E-2</v>
          </cell>
          <cell r="FQ48">
            <v>2.105424058049854E-2</v>
          </cell>
          <cell r="FR48">
            <v>2.105424058049854E-2</v>
          </cell>
          <cell r="FS48">
            <v>2.8237323526738578E-2</v>
          </cell>
          <cell r="FT48">
            <v>2.8237323526738578E-2</v>
          </cell>
          <cell r="FU48">
            <v>3.1213107915689431E-2</v>
          </cell>
          <cell r="FV48">
            <v>4.2376368405503184E-2</v>
          </cell>
          <cell r="FW48">
            <v>1.7479398977851002E-2</v>
          </cell>
          <cell r="FX48">
            <v>2.8237323526738578E-2</v>
          </cell>
          <cell r="FY48" t="e">
            <v>#N/A</v>
          </cell>
          <cell r="FZ48">
            <v>4.2376368405503184E-2</v>
          </cell>
          <cell r="GA48">
            <v>4.2376368405503184E-2</v>
          </cell>
          <cell r="GB48">
            <v>2.105424058049854E-2</v>
          </cell>
          <cell r="GC48">
            <v>3.1213107915689431E-2</v>
          </cell>
          <cell r="GD48">
            <v>1.7479398977851002E-2</v>
          </cell>
          <cell r="GE48">
            <v>2.105424058049854E-2</v>
          </cell>
          <cell r="GF48">
            <v>3.1213107915689431E-2</v>
          </cell>
          <cell r="GG48">
            <v>2.8237323526738578E-2</v>
          </cell>
          <cell r="GH48">
            <v>2.8237323526738578E-2</v>
          </cell>
          <cell r="GI48">
            <v>2.8237323526738578E-2</v>
          </cell>
          <cell r="GJ48">
            <v>4.2376368405503184E-2</v>
          </cell>
          <cell r="GK48">
            <v>4.2376368405503184E-2</v>
          </cell>
          <cell r="GL48">
            <v>4.2376368405503184E-2</v>
          </cell>
          <cell r="GM48">
            <v>4.2376368405503184E-2</v>
          </cell>
        </row>
        <row r="49">
          <cell r="B49">
            <v>2.7461873714025087E-2</v>
          </cell>
          <cell r="C49">
            <v>4.0653615805129384E-2</v>
          </cell>
          <cell r="D49">
            <v>1.7179118314740061E-2</v>
          </cell>
          <cell r="E49" t="e">
            <v>#N/A</v>
          </cell>
          <cell r="F49">
            <v>4.0653615805129384E-2</v>
          </cell>
          <cell r="G49">
            <v>3.0268338984536403E-2</v>
          </cell>
          <cell r="H49">
            <v>2.0620100033597266E-2</v>
          </cell>
          <cell r="I49">
            <v>3.0268338984536403E-2</v>
          </cell>
          <cell r="J49">
            <v>1.7179118314740061E-2</v>
          </cell>
          <cell r="K49">
            <v>1.7179118314740061E-2</v>
          </cell>
          <cell r="L49">
            <v>2.0620100033597266E-2</v>
          </cell>
          <cell r="M49">
            <v>4.0653615805129384E-2</v>
          </cell>
          <cell r="N49">
            <v>1.7179118314740061E-2</v>
          </cell>
          <cell r="O49">
            <v>4.0653615805129384E-2</v>
          </cell>
          <cell r="P49">
            <v>4.0653615805129384E-2</v>
          </cell>
          <cell r="Q49">
            <v>2.7461873714025087E-2</v>
          </cell>
          <cell r="R49">
            <v>1.7179118314740061E-2</v>
          </cell>
          <cell r="S49">
            <v>4.0653615805129384E-2</v>
          </cell>
          <cell r="T49">
            <v>3.0268338984536403E-2</v>
          </cell>
          <cell r="U49">
            <v>1.7179118314740061E-2</v>
          </cell>
          <cell r="V49">
            <v>2.0620100033597266E-2</v>
          </cell>
          <cell r="W49">
            <v>3.0268338984536403E-2</v>
          </cell>
          <cell r="X49">
            <v>3.0268338984536403E-2</v>
          </cell>
          <cell r="Y49">
            <v>3.0268338984536403E-2</v>
          </cell>
          <cell r="Z49">
            <v>3.0268338984536403E-2</v>
          </cell>
          <cell r="AA49">
            <v>3.0268338984536403E-2</v>
          </cell>
          <cell r="AB49">
            <v>2.7461873714025087E-2</v>
          </cell>
          <cell r="AC49">
            <v>2.7461873714025087E-2</v>
          </cell>
          <cell r="AD49">
            <v>4.0653615805129384E-2</v>
          </cell>
          <cell r="AE49">
            <v>4.0653615805129384E-2</v>
          </cell>
          <cell r="AF49">
            <v>1.7179118314740061E-2</v>
          </cell>
          <cell r="AG49">
            <v>1.7179118314740061E-2</v>
          </cell>
          <cell r="AH49">
            <v>3.0268338984536403E-2</v>
          </cell>
          <cell r="AI49">
            <v>2.7461873714025087E-2</v>
          </cell>
          <cell r="AJ49">
            <v>4.0653615805129384E-2</v>
          </cell>
          <cell r="AK49">
            <v>4.0653615805129384E-2</v>
          </cell>
          <cell r="AL49">
            <v>4.0653615805129384E-2</v>
          </cell>
          <cell r="AM49">
            <v>4.0653615805129384E-2</v>
          </cell>
          <cell r="AN49">
            <v>3.0268338984536403E-2</v>
          </cell>
          <cell r="AO49">
            <v>4.0653615805129384E-2</v>
          </cell>
          <cell r="AP49">
            <v>4.0653615805129384E-2</v>
          </cell>
          <cell r="AQ49">
            <v>3.0268338984536403E-2</v>
          </cell>
          <cell r="AR49" t="e">
            <v>#N/A</v>
          </cell>
          <cell r="AS49">
            <v>1.7179118314740061E-2</v>
          </cell>
          <cell r="AT49">
            <v>1.7179118314740061E-2</v>
          </cell>
          <cell r="AU49">
            <v>1.7179118314740061E-2</v>
          </cell>
          <cell r="AV49">
            <v>4.0653615805129384E-2</v>
          </cell>
          <cell r="AW49">
            <v>3.0268338984536403E-2</v>
          </cell>
          <cell r="AX49">
            <v>1.7179118314740061E-2</v>
          </cell>
          <cell r="AY49">
            <v>3.0268338984536403E-2</v>
          </cell>
          <cell r="AZ49">
            <v>4.0653615805129384E-2</v>
          </cell>
          <cell r="BA49">
            <v>3.0268338984536403E-2</v>
          </cell>
          <cell r="BB49">
            <v>4.0653615805129384E-2</v>
          </cell>
          <cell r="BC49">
            <v>4.0653615805129384E-2</v>
          </cell>
          <cell r="BD49" t="e">
            <v>#N/A</v>
          </cell>
          <cell r="BE49">
            <v>1.7179118314740061E-2</v>
          </cell>
          <cell r="BF49">
            <v>1.7179118314740061E-2</v>
          </cell>
          <cell r="BG49">
            <v>4.0653615805129384E-2</v>
          </cell>
          <cell r="BH49">
            <v>1.7179118314740061E-2</v>
          </cell>
          <cell r="BI49">
            <v>2.7461873714025087E-2</v>
          </cell>
          <cell r="BJ49">
            <v>1.7179118314740061E-2</v>
          </cell>
          <cell r="BK49">
            <v>2.7461873714025087E-2</v>
          </cell>
          <cell r="BL49">
            <v>4.0653615805129384E-2</v>
          </cell>
          <cell r="BM49">
            <v>1.7179118314740061E-2</v>
          </cell>
          <cell r="BN49">
            <v>2.0620100033597266E-2</v>
          </cell>
          <cell r="BO49">
            <v>4.0653615805129384E-2</v>
          </cell>
          <cell r="BP49">
            <v>4.0653615805129384E-2</v>
          </cell>
          <cell r="BQ49" t="e">
            <v>#N/A</v>
          </cell>
          <cell r="BR49">
            <v>4.0653615805129384E-2</v>
          </cell>
          <cell r="BS49">
            <v>4.0653615805129384E-2</v>
          </cell>
          <cell r="BT49">
            <v>4.0653615805129384E-2</v>
          </cell>
          <cell r="BU49">
            <v>1.7179118314740061E-2</v>
          </cell>
          <cell r="BV49">
            <v>3.0268338984536403E-2</v>
          </cell>
          <cell r="BW49">
            <v>3.0268338984536403E-2</v>
          </cell>
          <cell r="BX49" t="e">
            <v>#N/A</v>
          </cell>
          <cell r="BY49">
            <v>3.0268338984536403E-2</v>
          </cell>
          <cell r="BZ49">
            <v>2.7461873714025087E-2</v>
          </cell>
          <cell r="CA49">
            <v>3.0268338984536403E-2</v>
          </cell>
          <cell r="CB49">
            <v>1.7179118314740061E-2</v>
          </cell>
          <cell r="CC49">
            <v>3.0268338984536403E-2</v>
          </cell>
          <cell r="CD49">
            <v>1.7179118314740061E-2</v>
          </cell>
          <cell r="CE49">
            <v>2.7461873714025087E-2</v>
          </cell>
          <cell r="CF49">
            <v>2.7461873714025087E-2</v>
          </cell>
          <cell r="CG49">
            <v>1.7179118314740061E-2</v>
          </cell>
          <cell r="CH49">
            <v>4.0653615805129384E-2</v>
          </cell>
          <cell r="CI49">
            <v>4.0653615805129384E-2</v>
          </cell>
          <cell r="CJ49">
            <v>1.7179118314740061E-2</v>
          </cell>
          <cell r="CK49">
            <v>1.7179118314740061E-2</v>
          </cell>
          <cell r="CL49">
            <v>1.7179118314740061E-2</v>
          </cell>
          <cell r="CM49">
            <v>3.0268338984536403E-2</v>
          </cell>
          <cell r="CN49">
            <v>4.0653615805129384E-2</v>
          </cell>
          <cell r="CO49">
            <v>2.7461873714025087E-2</v>
          </cell>
          <cell r="CP49">
            <v>2.0620100033597266E-2</v>
          </cell>
          <cell r="CQ49">
            <v>4.0653615805129384E-2</v>
          </cell>
          <cell r="CR49">
            <v>2.0620100033597266E-2</v>
          </cell>
          <cell r="CS49">
            <v>2.7461873714025087E-2</v>
          </cell>
          <cell r="CT49">
            <v>3.0268338984536403E-2</v>
          </cell>
          <cell r="CU49">
            <v>2.7461873714025087E-2</v>
          </cell>
          <cell r="CV49">
            <v>4.0653615805129384E-2</v>
          </cell>
          <cell r="CW49">
            <v>2.7461873714025087E-2</v>
          </cell>
          <cell r="CX49">
            <v>4.0653615805129384E-2</v>
          </cell>
          <cell r="CY49">
            <v>4.0653615805129384E-2</v>
          </cell>
          <cell r="CZ49">
            <v>4.0653615805129384E-2</v>
          </cell>
          <cell r="DA49" t="e">
            <v>#N/A</v>
          </cell>
          <cell r="DB49">
            <v>2.7461873714025087E-2</v>
          </cell>
          <cell r="DC49">
            <v>4.0653615805129384E-2</v>
          </cell>
          <cell r="DD49">
            <v>1.7179118314740061E-2</v>
          </cell>
          <cell r="DE49">
            <v>1.7179118314740061E-2</v>
          </cell>
          <cell r="DF49">
            <v>1.7179118314740061E-2</v>
          </cell>
          <cell r="DG49">
            <v>4.0653615805129384E-2</v>
          </cell>
          <cell r="DH49">
            <v>2.0620100033597266E-2</v>
          </cell>
          <cell r="DI49">
            <v>4.0653615805129384E-2</v>
          </cell>
          <cell r="DJ49">
            <v>3.0268338984536403E-2</v>
          </cell>
          <cell r="DK49">
            <v>1.7179118314740061E-2</v>
          </cell>
          <cell r="DL49">
            <v>4.0653615805129384E-2</v>
          </cell>
          <cell r="DM49">
            <v>2.7461873714025087E-2</v>
          </cell>
          <cell r="DN49">
            <v>1.7179118314740061E-2</v>
          </cell>
          <cell r="DO49">
            <v>2.7461873714025087E-2</v>
          </cell>
          <cell r="DP49">
            <v>4.0653615805129384E-2</v>
          </cell>
          <cell r="DQ49">
            <v>4.0653615805129384E-2</v>
          </cell>
          <cell r="DR49" t="e">
            <v>#N/A</v>
          </cell>
          <cell r="DS49">
            <v>4.0653615805129384E-2</v>
          </cell>
          <cell r="DT49">
            <v>4.0653615805129384E-2</v>
          </cell>
          <cell r="DU49">
            <v>2.7461873714025087E-2</v>
          </cell>
          <cell r="DV49">
            <v>4.0653615805129384E-2</v>
          </cell>
          <cell r="DW49" t="e">
            <v>#N/A</v>
          </cell>
          <cell r="DX49">
            <v>4.0653615805129384E-2</v>
          </cell>
          <cell r="DY49">
            <v>4.0653615805129384E-2</v>
          </cell>
          <cell r="DZ49">
            <v>3.0268338984536403E-2</v>
          </cell>
          <cell r="EA49">
            <v>1.7179118314740061E-2</v>
          </cell>
          <cell r="EB49">
            <v>1.7179118314740061E-2</v>
          </cell>
          <cell r="EC49">
            <v>2.7461873714025087E-2</v>
          </cell>
          <cell r="ED49">
            <v>2.7461873714025087E-2</v>
          </cell>
          <cell r="EE49">
            <v>1.7179118314740061E-2</v>
          </cell>
          <cell r="EF49">
            <v>4.0653615805129384E-2</v>
          </cell>
          <cell r="EG49">
            <v>2.7461873714025087E-2</v>
          </cell>
          <cell r="EH49">
            <v>3.0268338984536403E-2</v>
          </cell>
          <cell r="EI49">
            <v>3.0268338984536403E-2</v>
          </cell>
          <cell r="EJ49">
            <v>2.7461873714025087E-2</v>
          </cell>
          <cell r="EK49">
            <v>2.7461873714025087E-2</v>
          </cell>
          <cell r="EL49">
            <v>2.7461873714025087E-2</v>
          </cell>
          <cell r="EM49">
            <v>1.7179118314740061E-2</v>
          </cell>
          <cell r="EN49">
            <v>3.0268338984536403E-2</v>
          </cell>
          <cell r="EO49" t="e">
            <v>#N/A</v>
          </cell>
          <cell r="EP49">
            <v>1.7179118314740061E-2</v>
          </cell>
          <cell r="EQ49">
            <v>3.0268338984536403E-2</v>
          </cell>
          <cell r="ER49">
            <v>4.0653615805129384E-2</v>
          </cell>
          <cell r="ES49">
            <v>4.0653615805129384E-2</v>
          </cell>
          <cell r="ET49" t="e">
            <v>#N/A</v>
          </cell>
          <cell r="EU49">
            <v>1.7179118314740061E-2</v>
          </cell>
          <cell r="EV49">
            <v>2.0620100033597266E-2</v>
          </cell>
          <cell r="EW49">
            <v>4.0653615805129384E-2</v>
          </cell>
          <cell r="EX49">
            <v>4.0653615805129384E-2</v>
          </cell>
          <cell r="EY49">
            <v>4.0653615805129384E-2</v>
          </cell>
          <cell r="EZ49">
            <v>4.0653615805129384E-2</v>
          </cell>
          <cell r="FA49">
            <v>2.7461873714025087E-2</v>
          </cell>
          <cell r="FB49">
            <v>4.0653615805129384E-2</v>
          </cell>
          <cell r="FC49">
            <v>3.0268338984536403E-2</v>
          </cell>
          <cell r="FD49">
            <v>1.7179118314740061E-2</v>
          </cell>
          <cell r="FE49" t="e">
            <v>#N/A</v>
          </cell>
          <cell r="FF49">
            <v>1.7179118314740061E-2</v>
          </cell>
          <cell r="FG49">
            <v>4.0653615805129384E-2</v>
          </cell>
          <cell r="FH49">
            <v>4.0653615805129384E-2</v>
          </cell>
          <cell r="FI49">
            <v>3.0268338984536403E-2</v>
          </cell>
          <cell r="FJ49">
            <v>1.7179118314740061E-2</v>
          </cell>
          <cell r="FK49">
            <v>1.7179118314740061E-2</v>
          </cell>
          <cell r="FL49">
            <v>1.7179118314740061E-2</v>
          </cell>
          <cell r="FM49" t="e">
            <v>#N/A</v>
          </cell>
          <cell r="FN49">
            <v>4.0653615805129384E-2</v>
          </cell>
          <cell r="FO49">
            <v>4.0653615805129384E-2</v>
          </cell>
          <cell r="FP49">
            <v>2.7461873714025087E-2</v>
          </cell>
          <cell r="FQ49">
            <v>2.0620100033597266E-2</v>
          </cell>
          <cell r="FR49">
            <v>2.0620100033597266E-2</v>
          </cell>
          <cell r="FS49">
            <v>2.7461873714025087E-2</v>
          </cell>
          <cell r="FT49">
            <v>2.7461873714025087E-2</v>
          </cell>
          <cell r="FU49">
            <v>3.0268338984536403E-2</v>
          </cell>
          <cell r="FV49">
            <v>4.0653615805129384E-2</v>
          </cell>
          <cell r="FW49">
            <v>1.7179118314740061E-2</v>
          </cell>
          <cell r="FX49">
            <v>2.7461873714025087E-2</v>
          </cell>
          <cell r="FY49" t="e">
            <v>#N/A</v>
          </cell>
          <cell r="FZ49">
            <v>4.0653615805129384E-2</v>
          </cell>
          <cell r="GA49">
            <v>4.0653615805129384E-2</v>
          </cell>
          <cell r="GB49">
            <v>2.0620100033597266E-2</v>
          </cell>
          <cell r="GC49">
            <v>3.0268338984536403E-2</v>
          </cell>
          <cell r="GD49">
            <v>1.7179118314740061E-2</v>
          </cell>
          <cell r="GE49">
            <v>2.0620100033597266E-2</v>
          </cell>
          <cell r="GF49">
            <v>3.0268338984536403E-2</v>
          </cell>
          <cell r="GG49">
            <v>2.7461873714025087E-2</v>
          </cell>
          <cell r="GH49">
            <v>2.7461873714025087E-2</v>
          </cell>
          <cell r="GI49">
            <v>2.7461873714025087E-2</v>
          </cell>
          <cell r="GJ49">
            <v>4.0653615805129384E-2</v>
          </cell>
          <cell r="GK49">
            <v>4.0653615805129384E-2</v>
          </cell>
          <cell r="GL49">
            <v>4.0653615805129384E-2</v>
          </cell>
          <cell r="GM49">
            <v>4.0653615805129384E-2</v>
          </cell>
        </row>
        <row r="50">
          <cell r="B50">
            <v>2.6727876154428287E-2</v>
          </cell>
          <cell r="C50">
            <v>3.9065463462284455E-2</v>
          </cell>
          <cell r="D50">
            <v>1.6888980520168628E-2</v>
          </cell>
          <cell r="E50" t="e">
            <v>#N/A</v>
          </cell>
          <cell r="F50">
            <v>3.9065463462284455E-2</v>
          </cell>
          <cell r="G50">
            <v>2.9379082942963874E-2</v>
          </cell>
          <cell r="H50">
            <v>2.0203501805342361E-2</v>
          </cell>
          <cell r="I50">
            <v>2.9379082942963874E-2</v>
          </cell>
          <cell r="J50">
            <v>1.6888980520168628E-2</v>
          </cell>
          <cell r="K50">
            <v>1.6888980520168628E-2</v>
          </cell>
          <cell r="L50">
            <v>2.0203501805342361E-2</v>
          </cell>
          <cell r="M50">
            <v>3.9065463462284455E-2</v>
          </cell>
          <cell r="N50">
            <v>1.6888980520168628E-2</v>
          </cell>
          <cell r="O50">
            <v>3.9065463462284455E-2</v>
          </cell>
          <cell r="P50">
            <v>3.9065463462284455E-2</v>
          </cell>
          <cell r="Q50">
            <v>2.6727876154428287E-2</v>
          </cell>
          <cell r="R50">
            <v>1.6888980520168628E-2</v>
          </cell>
          <cell r="S50">
            <v>3.9065463462284455E-2</v>
          </cell>
          <cell r="T50">
            <v>2.9379082942963874E-2</v>
          </cell>
          <cell r="U50">
            <v>1.6888980520168628E-2</v>
          </cell>
          <cell r="V50">
            <v>2.0203501805342361E-2</v>
          </cell>
          <cell r="W50">
            <v>2.9379082942963874E-2</v>
          </cell>
          <cell r="X50">
            <v>2.9379082942963874E-2</v>
          </cell>
          <cell r="Y50">
            <v>2.9379082942963874E-2</v>
          </cell>
          <cell r="Z50">
            <v>2.9379082942963874E-2</v>
          </cell>
          <cell r="AA50">
            <v>2.9379082942963874E-2</v>
          </cell>
          <cell r="AB50">
            <v>2.6727876154428287E-2</v>
          </cell>
          <cell r="AC50">
            <v>2.6727876154428287E-2</v>
          </cell>
          <cell r="AD50">
            <v>3.9065463462284455E-2</v>
          </cell>
          <cell r="AE50">
            <v>3.9065463462284455E-2</v>
          </cell>
          <cell r="AF50">
            <v>1.6888980520168628E-2</v>
          </cell>
          <cell r="AG50">
            <v>1.6888980520168628E-2</v>
          </cell>
          <cell r="AH50">
            <v>2.9379082942963874E-2</v>
          </cell>
          <cell r="AI50">
            <v>2.6727876154428287E-2</v>
          </cell>
          <cell r="AJ50">
            <v>3.9065463462284455E-2</v>
          </cell>
          <cell r="AK50">
            <v>3.9065463462284455E-2</v>
          </cell>
          <cell r="AL50">
            <v>3.9065463462284455E-2</v>
          </cell>
          <cell r="AM50">
            <v>3.9065463462284455E-2</v>
          </cell>
          <cell r="AN50">
            <v>2.9379082942963874E-2</v>
          </cell>
          <cell r="AO50">
            <v>3.9065463462284455E-2</v>
          </cell>
          <cell r="AP50">
            <v>3.9065463462284455E-2</v>
          </cell>
          <cell r="AQ50">
            <v>2.9379082942963874E-2</v>
          </cell>
          <cell r="AR50" t="e">
            <v>#N/A</v>
          </cell>
          <cell r="AS50">
            <v>1.6888980520168628E-2</v>
          </cell>
          <cell r="AT50">
            <v>1.6888980520168628E-2</v>
          </cell>
          <cell r="AU50">
            <v>1.6888980520168628E-2</v>
          </cell>
          <cell r="AV50">
            <v>3.9065463462284455E-2</v>
          </cell>
          <cell r="AW50">
            <v>2.9379082942963874E-2</v>
          </cell>
          <cell r="AX50">
            <v>1.6888980520168628E-2</v>
          </cell>
          <cell r="AY50">
            <v>2.9379082942963874E-2</v>
          </cell>
          <cell r="AZ50">
            <v>3.9065463462284455E-2</v>
          </cell>
          <cell r="BA50">
            <v>2.9379082942963874E-2</v>
          </cell>
          <cell r="BB50">
            <v>3.9065463462284455E-2</v>
          </cell>
          <cell r="BC50">
            <v>3.9065463462284455E-2</v>
          </cell>
          <cell r="BD50" t="e">
            <v>#N/A</v>
          </cell>
          <cell r="BE50">
            <v>1.6888980520168628E-2</v>
          </cell>
          <cell r="BF50">
            <v>1.6888980520168628E-2</v>
          </cell>
          <cell r="BG50">
            <v>3.9065463462284455E-2</v>
          </cell>
          <cell r="BH50">
            <v>1.6888980520168628E-2</v>
          </cell>
          <cell r="BI50">
            <v>2.6727876154428287E-2</v>
          </cell>
          <cell r="BJ50">
            <v>1.6888980520168628E-2</v>
          </cell>
          <cell r="BK50">
            <v>2.6727876154428287E-2</v>
          </cell>
          <cell r="BL50">
            <v>3.9065463462284455E-2</v>
          </cell>
          <cell r="BM50">
            <v>1.6888980520168628E-2</v>
          </cell>
          <cell r="BN50">
            <v>2.0203501805342361E-2</v>
          </cell>
          <cell r="BO50">
            <v>3.9065463462284455E-2</v>
          </cell>
          <cell r="BP50">
            <v>3.9065463462284455E-2</v>
          </cell>
          <cell r="BQ50" t="e">
            <v>#N/A</v>
          </cell>
          <cell r="BR50">
            <v>3.9065463462284455E-2</v>
          </cell>
          <cell r="BS50">
            <v>3.9065463462284455E-2</v>
          </cell>
          <cell r="BT50">
            <v>3.9065463462284455E-2</v>
          </cell>
          <cell r="BU50">
            <v>1.6888980520168628E-2</v>
          </cell>
          <cell r="BV50">
            <v>2.9379082942963874E-2</v>
          </cell>
          <cell r="BW50">
            <v>2.9379082942963874E-2</v>
          </cell>
          <cell r="BX50" t="e">
            <v>#N/A</v>
          </cell>
          <cell r="BY50">
            <v>2.9379082942963874E-2</v>
          </cell>
          <cell r="BZ50">
            <v>2.6727876154428287E-2</v>
          </cell>
          <cell r="CA50">
            <v>2.9379082942963874E-2</v>
          </cell>
          <cell r="CB50">
            <v>1.6888980520168628E-2</v>
          </cell>
          <cell r="CC50">
            <v>2.9379082942963874E-2</v>
          </cell>
          <cell r="CD50">
            <v>1.6888980520168628E-2</v>
          </cell>
          <cell r="CE50">
            <v>2.6727876154428287E-2</v>
          </cell>
          <cell r="CF50">
            <v>2.6727876154428287E-2</v>
          </cell>
          <cell r="CG50">
            <v>1.6888980520168628E-2</v>
          </cell>
          <cell r="CH50">
            <v>3.9065463462284455E-2</v>
          </cell>
          <cell r="CI50">
            <v>3.9065463462284455E-2</v>
          </cell>
          <cell r="CJ50">
            <v>1.6888980520168628E-2</v>
          </cell>
          <cell r="CK50">
            <v>1.6888980520168628E-2</v>
          </cell>
          <cell r="CL50">
            <v>1.6888980520168628E-2</v>
          </cell>
          <cell r="CM50">
            <v>2.9379082942963874E-2</v>
          </cell>
          <cell r="CN50">
            <v>3.9065463462284455E-2</v>
          </cell>
          <cell r="CO50">
            <v>2.6727876154428287E-2</v>
          </cell>
          <cell r="CP50">
            <v>2.0203501805342361E-2</v>
          </cell>
          <cell r="CQ50">
            <v>3.9065463462284455E-2</v>
          </cell>
          <cell r="CR50">
            <v>2.0203501805342361E-2</v>
          </cell>
          <cell r="CS50">
            <v>2.6727876154428287E-2</v>
          </cell>
          <cell r="CT50">
            <v>2.9379082942963874E-2</v>
          </cell>
          <cell r="CU50">
            <v>2.6727876154428287E-2</v>
          </cell>
          <cell r="CV50">
            <v>3.9065463462284455E-2</v>
          </cell>
          <cell r="CW50">
            <v>2.6727876154428287E-2</v>
          </cell>
          <cell r="CX50">
            <v>3.9065463462284455E-2</v>
          </cell>
          <cell r="CY50">
            <v>3.9065463462284455E-2</v>
          </cell>
          <cell r="CZ50">
            <v>3.9065463462284455E-2</v>
          </cell>
          <cell r="DA50" t="e">
            <v>#N/A</v>
          </cell>
          <cell r="DB50">
            <v>2.6727876154428287E-2</v>
          </cell>
          <cell r="DC50">
            <v>3.9065463462284455E-2</v>
          </cell>
          <cell r="DD50">
            <v>1.6888980520168628E-2</v>
          </cell>
          <cell r="DE50">
            <v>1.6888980520168628E-2</v>
          </cell>
          <cell r="DF50">
            <v>1.6888980520168628E-2</v>
          </cell>
          <cell r="DG50">
            <v>3.9065463462284455E-2</v>
          </cell>
          <cell r="DH50">
            <v>2.0203501805342361E-2</v>
          </cell>
          <cell r="DI50">
            <v>3.9065463462284455E-2</v>
          </cell>
          <cell r="DJ50">
            <v>2.9379082942963874E-2</v>
          </cell>
          <cell r="DK50">
            <v>1.6888980520168628E-2</v>
          </cell>
          <cell r="DL50">
            <v>3.9065463462284455E-2</v>
          </cell>
          <cell r="DM50">
            <v>2.6727876154428287E-2</v>
          </cell>
          <cell r="DN50">
            <v>1.6888980520168628E-2</v>
          </cell>
          <cell r="DO50">
            <v>2.6727876154428287E-2</v>
          </cell>
          <cell r="DP50">
            <v>3.9065463462284455E-2</v>
          </cell>
          <cell r="DQ50">
            <v>3.9065463462284455E-2</v>
          </cell>
          <cell r="DR50" t="e">
            <v>#N/A</v>
          </cell>
          <cell r="DS50">
            <v>3.9065463462284455E-2</v>
          </cell>
          <cell r="DT50">
            <v>3.9065463462284455E-2</v>
          </cell>
          <cell r="DU50">
            <v>2.6727876154428287E-2</v>
          </cell>
          <cell r="DV50">
            <v>3.9065463462284455E-2</v>
          </cell>
          <cell r="DW50" t="e">
            <v>#N/A</v>
          </cell>
          <cell r="DX50">
            <v>3.9065463462284455E-2</v>
          </cell>
          <cell r="DY50">
            <v>3.9065463462284455E-2</v>
          </cell>
          <cell r="DZ50">
            <v>2.9379082942963874E-2</v>
          </cell>
          <cell r="EA50">
            <v>1.6888980520168628E-2</v>
          </cell>
          <cell r="EB50">
            <v>1.6888980520168628E-2</v>
          </cell>
          <cell r="EC50">
            <v>2.6727876154428287E-2</v>
          </cell>
          <cell r="ED50">
            <v>2.6727876154428287E-2</v>
          </cell>
          <cell r="EE50">
            <v>1.6888980520168628E-2</v>
          </cell>
          <cell r="EF50">
            <v>3.9065463462284455E-2</v>
          </cell>
          <cell r="EG50">
            <v>2.6727876154428287E-2</v>
          </cell>
          <cell r="EH50">
            <v>2.9379082942963874E-2</v>
          </cell>
          <cell r="EI50">
            <v>2.9379082942963874E-2</v>
          </cell>
          <cell r="EJ50">
            <v>2.6727876154428287E-2</v>
          </cell>
          <cell r="EK50">
            <v>2.6727876154428287E-2</v>
          </cell>
          <cell r="EL50">
            <v>2.6727876154428287E-2</v>
          </cell>
          <cell r="EM50">
            <v>1.6888980520168628E-2</v>
          </cell>
          <cell r="EN50">
            <v>2.9379082942963874E-2</v>
          </cell>
          <cell r="EO50" t="e">
            <v>#N/A</v>
          </cell>
          <cell r="EP50">
            <v>1.6888980520168628E-2</v>
          </cell>
          <cell r="EQ50">
            <v>2.9379082942963874E-2</v>
          </cell>
          <cell r="ER50">
            <v>3.9065463462284455E-2</v>
          </cell>
          <cell r="ES50">
            <v>3.9065463462284455E-2</v>
          </cell>
          <cell r="ET50" t="e">
            <v>#N/A</v>
          </cell>
          <cell r="EU50">
            <v>1.6888980520168628E-2</v>
          </cell>
          <cell r="EV50">
            <v>2.0203501805342361E-2</v>
          </cell>
          <cell r="EW50">
            <v>3.9065463462284455E-2</v>
          </cell>
          <cell r="EX50">
            <v>3.9065463462284455E-2</v>
          </cell>
          <cell r="EY50">
            <v>3.9065463462284455E-2</v>
          </cell>
          <cell r="EZ50">
            <v>3.9065463462284455E-2</v>
          </cell>
          <cell r="FA50">
            <v>2.6727876154428287E-2</v>
          </cell>
          <cell r="FB50">
            <v>3.9065463462284455E-2</v>
          </cell>
          <cell r="FC50">
            <v>2.9379082942963874E-2</v>
          </cell>
          <cell r="FD50">
            <v>1.6888980520168628E-2</v>
          </cell>
          <cell r="FE50" t="e">
            <v>#N/A</v>
          </cell>
          <cell r="FF50">
            <v>1.6888980520168628E-2</v>
          </cell>
          <cell r="FG50">
            <v>3.9065463462284455E-2</v>
          </cell>
          <cell r="FH50">
            <v>3.9065463462284455E-2</v>
          </cell>
          <cell r="FI50">
            <v>2.9379082942963874E-2</v>
          </cell>
          <cell r="FJ50">
            <v>1.6888980520168628E-2</v>
          </cell>
          <cell r="FK50">
            <v>1.6888980520168628E-2</v>
          </cell>
          <cell r="FL50">
            <v>1.6888980520168628E-2</v>
          </cell>
          <cell r="FM50" t="e">
            <v>#N/A</v>
          </cell>
          <cell r="FN50">
            <v>3.9065463462284455E-2</v>
          </cell>
          <cell r="FO50">
            <v>3.9065463462284455E-2</v>
          </cell>
          <cell r="FP50">
            <v>2.6727876154428287E-2</v>
          </cell>
          <cell r="FQ50">
            <v>2.0203501805342361E-2</v>
          </cell>
          <cell r="FR50">
            <v>2.0203501805342361E-2</v>
          </cell>
          <cell r="FS50">
            <v>2.6727876154428287E-2</v>
          </cell>
          <cell r="FT50">
            <v>2.6727876154428287E-2</v>
          </cell>
          <cell r="FU50">
            <v>2.9379082942963874E-2</v>
          </cell>
          <cell r="FV50">
            <v>3.9065463462284455E-2</v>
          </cell>
          <cell r="FW50">
            <v>1.6888980520168628E-2</v>
          </cell>
          <cell r="FX50">
            <v>2.6727876154428287E-2</v>
          </cell>
          <cell r="FY50" t="e">
            <v>#N/A</v>
          </cell>
          <cell r="FZ50">
            <v>3.9065463462284455E-2</v>
          </cell>
          <cell r="GA50">
            <v>3.9065463462284455E-2</v>
          </cell>
          <cell r="GB50">
            <v>2.0203501805342361E-2</v>
          </cell>
          <cell r="GC50">
            <v>2.9379082942963874E-2</v>
          </cell>
          <cell r="GD50">
            <v>1.6888980520168628E-2</v>
          </cell>
          <cell r="GE50">
            <v>2.0203501805342361E-2</v>
          </cell>
          <cell r="GF50">
            <v>2.9379082942963874E-2</v>
          </cell>
          <cell r="GG50">
            <v>2.6727876154428287E-2</v>
          </cell>
          <cell r="GH50">
            <v>2.6727876154428287E-2</v>
          </cell>
          <cell r="GI50">
            <v>2.6727876154428287E-2</v>
          </cell>
          <cell r="GJ50">
            <v>3.9065463462284455E-2</v>
          </cell>
          <cell r="GK50">
            <v>3.9065463462284455E-2</v>
          </cell>
          <cell r="GL50">
            <v>3.9065463462284455E-2</v>
          </cell>
          <cell r="GM50">
            <v>3.9065463462284455E-2</v>
          </cell>
        </row>
        <row r="51">
          <cell r="B51">
            <v>2.6032093581150662E-2</v>
          </cell>
          <cell r="C51">
            <v>3.7596729788432759E-2</v>
          </cell>
          <cell r="D51">
            <v>1.6608480221242505E-2</v>
          </cell>
          <cell r="E51" t="e">
            <v>#N/A</v>
          </cell>
          <cell r="F51">
            <v>3.7596729788432759E-2</v>
          </cell>
          <cell r="G51">
            <v>2.8540586679661306E-2</v>
          </cell>
          <cell r="H51">
            <v>1.9803403702878919E-2</v>
          </cell>
          <cell r="I51">
            <v>2.8540586679661306E-2</v>
          </cell>
          <cell r="J51">
            <v>1.6608480221242505E-2</v>
          </cell>
          <cell r="K51">
            <v>1.6608480221242505E-2</v>
          </cell>
          <cell r="L51">
            <v>1.9803403702878919E-2</v>
          </cell>
          <cell r="M51">
            <v>3.7596729788432759E-2</v>
          </cell>
          <cell r="N51">
            <v>1.6608480221242505E-2</v>
          </cell>
          <cell r="O51">
            <v>3.7596729788432759E-2</v>
          </cell>
          <cell r="P51">
            <v>3.7596729788432759E-2</v>
          </cell>
          <cell r="Q51">
            <v>2.6032093581150662E-2</v>
          </cell>
          <cell r="R51">
            <v>1.6608480221242505E-2</v>
          </cell>
          <cell r="S51">
            <v>3.7596729788432759E-2</v>
          </cell>
          <cell r="T51">
            <v>2.8540586679661306E-2</v>
          </cell>
          <cell r="U51">
            <v>1.6608480221242505E-2</v>
          </cell>
          <cell r="V51">
            <v>1.9803403702878919E-2</v>
          </cell>
          <cell r="W51">
            <v>2.8540586679661306E-2</v>
          </cell>
          <cell r="X51">
            <v>2.8540586679661306E-2</v>
          </cell>
          <cell r="Y51">
            <v>2.8540586679661306E-2</v>
          </cell>
          <cell r="Z51">
            <v>2.8540586679661306E-2</v>
          </cell>
          <cell r="AA51">
            <v>2.8540586679661306E-2</v>
          </cell>
          <cell r="AB51">
            <v>2.6032093581150662E-2</v>
          </cell>
          <cell r="AC51">
            <v>2.6032093581150662E-2</v>
          </cell>
          <cell r="AD51">
            <v>3.7596729788432759E-2</v>
          </cell>
          <cell r="AE51">
            <v>3.7596729788432759E-2</v>
          </cell>
          <cell r="AF51">
            <v>1.6608480221242505E-2</v>
          </cell>
          <cell r="AG51">
            <v>1.6608480221242505E-2</v>
          </cell>
          <cell r="AH51">
            <v>2.8540586679661306E-2</v>
          </cell>
          <cell r="AI51">
            <v>2.6032093581150662E-2</v>
          </cell>
          <cell r="AJ51">
            <v>3.7596729788432759E-2</v>
          </cell>
          <cell r="AK51">
            <v>3.7596729788432759E-2</v>
          </cell>
          <cell r="AL51">
            <v>3.7596729788432759E-2</v>
          </cell>
          <cell r="AM51">
            <v>3.7596729788432759E-2</v>
          </cell>
          <cell r="AN51">
            <v>2.8540586679661306E-2</v>
          </cell>
          <cell r="AO51">
            <v>3.7596729788432759E-2</v>
          </cell>
          <cell r="AP51">
            <v>3.7596729788432759E-2</v>
          </cell>
          <cell r="AQ51">
            <v>2.8540586679661306E-2</v>
          </cell>
          <cell r="AR51" t="e">
            <v>#N/A</v>
          </cell>
          <cell r="AS51">
            <v>1.6608480221242505E-2</v>
          </cell>
          <cell r="AT51">
            <v>1.6608480221242505E-2</v>
          </cell>
          <cell r="AU51">
            <v>1.6608480221242505E-2</v>
          </cell>
          <cell r="AV51">
            <v>3.7596729788432759E-2</v>
          </cell>
          <cell r="AW51">
            <v>2.8540586679661306E-2</v>
          </cell>
          <cell r="AX51">
            <v>1.6608480221242505E-2</v>
          </cell>
          <cell r="AY51">
            <v>2.8540586679661306E-2</v>
          </cell>
          <cell r="AZ51">
            <v>3.7596729788432759E-2</v>
          </cell>
          <cell r="BA51">
            <v>2.8540586679661306E-2</v>
          </cell>
          <cell r="BB51">
            <v>3.7596729788432759E-2</v>
          </cell>
          <cell r="BC51">
            <v>3.7596729788432759E-2</v>
          </cell>
          <cell r="BD51" t="e">
            <v>#N/A</v>
          </cell>
          <cell r="BE51">
            <v>1.6608480221242505E-2</v>
          </cell>
          <cell r="BF51">
            <v>1.6608480221242505E-2</v>
          </cell>
          <cell r="BG51">
            <v>3.7596729788432759E-2</v>
          </cell>
          <cell r="BH51">
            <v>1.6608480221242505E-2</v>
          </cell>
          <cell r="BI51">
            <v>2.6032093581150662E-2</v>
          </cell>
          <cell r="BJ51">
            <v>1.6608480221242505E-2</v>
          </cell>
          <cell r="BK51">
            <v>2.6032093581150662E-2</v>
          </cell>
          <cell r="BL51">
            <v>3.7596729788432759E-2</v>
          </cell>
          <cell r="BM51">
            <v>1.6608480221242505E-2</v>
          </cell>
          <cell r="BN51">
            <v>1.9803403702878919E-2</v>
          </cell>
          <cell r="BO51">
            <v>3.7596729788432759E-2</v>
          </cell>
          <cell r="BP51">
            <v>3.7596729788432759E-2</v>
          </cell>
          <cell r="BQ51" t="e">
            <v>#N/A</v>
          </cell>
          <cell r="BR51">
            <v>3.7596729788432759E-2</v>
          </cell>
          <cell r="BS51">
            <v>3.7596729788432759E-2</v>
          </cell>
          <cell r="BT51">
            <v>3.7596729788432759E-2</v>
          </cell>
          <cell r="BU51">
            <v>1.6608480221242505E-2</v>
          </cell>
          <cell r="BV51">
            <v>2.8540586679661306E-2</v>
          </cell>
          <cell r="BW51">
            <v>2.8540586679661306E-2</v>
          </cell>
          <cell r="BX51" t="e">
            <v>#N/A</v>
          </cell>
          <cell r="BY51">
            <v>2.8540586679661306E-2</v>
          </cell>
          <cell r="BZ51">
            <v>2.6032093581150662E-2</v>
          </cell>
          <cell r="CA51">
            <v>2.8540586679661306E-2</v>
          </cell>
          <cell r="CB51">
            <v>1.6608480221242505E-2</v>
          </cell>
          <cell r="CC51">
            <v>2.8540586679661306E-2</v>
          </cell>
          <cell r="CD51">
            <v>1.6608480221242505E-2</v>
          </cell>
          <cell r="CE51">
            <v>2.6032093581150662E-2</v>
          </cell>
          <cell r="CF51">
            <v>2.6032093581150662E-2</v>
          </cell>
          <cell r="CG51">
            <v>1.6608480221242505E-2</v>
          </cell>
          <cell r="CH51">
            <v>3.7596729788432759E-2</v>
          </cell>
          <cell r="CI51">
            <v>3.7596729788432759E-2</v>
          </cell>
          <cell r="CJ51">
            <v>1.6608480221242505E-2</v>
          </cell>
          <cell r="CK51">
            <v>1.6608480221242505E-2</v>
          </cell>
          <cell r="CL51">
            <v>1.6608480221242505E-2</v>
          </cell>
          <cell r="CM51">
            <v>2.8540586679661306E-2</v>
          </cell>
          <cell r="CN51">
            <v>3.7596729788432759E-2</v>
          </cell>
          <cell r="CO51">
            <v>2.6032093581150662E-2</v>
          </cell>
          <cell r="CP51">
            <v>1.9803403702878919E-2</v>
          </cell>
          <cell r="CQ51">
            <v>3.7596729788432759E-2</v>
          </cell>
          <cell r="CR51">
            <v>1.9803403702878919E-2</v>
          </cell>
          <cell r="CS51">
            <v>2.6032093581150662E-2</v>
          </cell>
          <cell r="CT51">
            <v>2.8540586679661306E-2</v>
          </cell>
          <cell r="CU51">
            <v>2.6032093581150662E-2</v>
          </cell>
          <cell r="CV51">
            <v>3.7596729788432759E-2</v>
          </cell>
          <cell r="CW51">
            <v>2.6032093581150662E-2</v>
          </cell>
          <cell r="CX51">
            <v>3.7596729788432759E-2</v>
          </cell>
          <cell r="CY51">
            <v>3.7596729788432759E-2</v>
          </cell>
          <cell r="CZ51">
            <v>3.7596729788432759E-2</v>
          </cell>
          <cell r="DA51" t="e">
            <v>#N/A</v>
          </cell>
          <cell r="DB51">
            <v>2.6032093581150662E-2</v>
          </cell>
          <cell r="DC51">
            <v>3.7596729788432759E-2</v>
          </cell>
          <cell r="DD51">
            <v>1.6608480221242505E-2</v>
          </cell>
          <cell r="DE51">
            <v>1.6608480221242505E-2</v>
          </cell>
          <cell r="DF51">
            <v>1.6608480221242505E-2</v>
          </cell>
          <cell r="DG51">
            <v>3.7596729788432759E-2</v>
          </cell>
          <cell r="DH51">
            <v>1.9803403702878919E-2</v>
          </cell>
          <cell r="DI51">
            <v>3.7596729788432759E-2</v>
          </cell>
          <cell r="DJ51">
            <v>2.8540586679661306E-2</v>
          </cell>
          <cell r="DK51">
            <v>1.6608480221242505E-2</v>
          </cell>
          <cell r="DL51">
            <v>3.7596729788432759E-2</v>
          </cell>
          <cell r="DM51">
            <v>2.6032093581150662E-2</v>
          </cell>
          <cell r="DN51">
            <v>1.6608480221242505E-2</v>
          </cell>
          <cell r="DO51">
            <v>2.6032093581150662E-2</v>
          </cell>
          <cell r="DP51">
            <v>3.7596729788432759E-2</v>
          </cell>
          <cell r="DQ51">
            <v>3.7596729788432759E-2</v>
          </cell>
          <cell r="DR51" t="e">
            <v>#N/A</v>
          </cell>
          <cell r="DS51">
            <v>3.7596729788432759E-2</v>
          </cell>
          <cell r="DT51">
            <v>3.7596729788432759E-2</v>
          </cell>
          <cell r="DU51">
            <v>2.6032093581150662E-2</v>
          </cell>
          <cell r="DV51">
            <v>3.7596729788432759E-2</v>
          </cell>
          <cell r="DW51" t="e">
            <v>#N/A</v>
          </cell>
          <cell r="DX51">
            <v>3.7596729788432759E-2</v>
          </cell>
          <cell r="DY51">
            <v>3.7596729788432759E-2</v>
          </cell>
          <cell r="DZ51">
            <v>2.8540586679661306E-2</v>
          </cell>
          <cell r="EA51">
            <v>1.6608480221242505E-2</v>
          </cell>
          <cell r="EB51">
            <v>1.6608480221242505E-2</v>
          </cell>
          <cell r="EC51">
            <v>2.6032093581150662E-2</v>
          </cell>
          <cell r="ED51">
            <v>2.6032093581150662E-2</v>
          </cell>
          <cell r="EE51">
            <v>1.6608480221242505E-2</v>
          </cell>
          <cell r="EF51">
            <v>3.7596729788432759E-2</v>
          </cell>
          <cell r="EG51">
            <v>2.6032093581150662E-2</v>
          </cell>
          <cell r="EH51">
            <v>2.8540586679661306E-2</v>
          </cell>
          <cell r="EI51">
            <v>2.8540586679661306E-2</v>
          </cell>
          <cell r="EJ51">
            <v>2.6032093581150662E-2</v>
          </cell>
          <cell r="EK51">
            <v>2.6032093581150662E-2</v>
          </cell>
          <cell r="EL51">
            <v>2.6032093581150662E-2</v>
          </cell>
          <cell r="EM51">
            <v>1.6608480221242505E-2</v>
          </cell>
          <cell r="EN51">
            <v>2.8540586679661306E-2</v>
          </cell>
          <cell r="EO51" t="e">
            <v>#N/A</v>
          </cell>
          <cell r="EP51">
            <v>1.6608480221242505E-2</v>
          </cell>
          <cell r="EQ51">
            <v>2.8540586679661306E-2</v>
          </cell>
          <cell r="ER51">
            <v>3.7596729788432759E-2</v>
          </cell>
          <cell r="ES51">
            <v>3.7596729788432759E-2</v>
          </cell>
          <cell r="ET51" t="e">
            <v>#N/A</v>
          </cell>
          <cell r="EU51">
            <v>1.6608480221242505E-2</v>
          </cell>
          <cell r="EV51">
            <v>1.9803403702878919E-2</v>
          </cell>
          <cell r="EW51">
            <v>3.7596729788432759E-2</v>
          </cell>
          <cell r="EX51">
            <v>3.7596729788432759E-2</v>
          </cell>
          <cell r="EY51">
            <v>3.7596729788432759E-2</v>
          </cell>
          <cell r="EZ51">
            <v>3.7596729788432759E-2</v>
          </cell>
          <cell r="FA51">
            <v>2.6032093581150662E-2</v>
          </cell>
          <cell r="FB51">
            <v>3.7596729788432759E-2</v>
          </cell>
          <cell r="FC51">
            <v>2.8540586679661306E-2</v>
          </cell>
          <cell r="FD51">
            <v>1.6608480221242505E-2</v>
          </cell>
          <cell r="FE51" t="e">
            <v>#N/A</v>
          </cell>
          <cell r="FF51">
            <v>1.6608480221242505E-2</v>
          </cell>
          <cell r="FG51">
            <v>3.7596729788432759E-2</v>
          </cell>
          <cell r="FH51">
            <v>3.7596729788432759E-2</v>
          </cell>
          <cell r="FI51">
            <v>2.8540586679661306E-2</v>
          </cell>
          <cell r="FJ51">
            <v>1.6608480221242505E-2</v>
          </cell>
          <cell r="FK51">
            <v>1.6608480221242505E-2</v>
          </cell>
          <cell r="FL51">
            <v>1.6608480221242505E-2</v>
          </cell>
          <cell r="FM51" t="e">
            <v>#N/A</v>
          </cell>
          <cell r="FN51">
            <v>3.7596729788432759E-2</v>
          </cell>
          <cell r="FO51">
            <v>3.7596729788432759E-2</v>
          </cell>
          <cell r="FP51">
            <v>2.6032093581150662E-2</v>
          </cell>
          <cell r="FQ51">
            <v>1.9803403702878919E-2</v>
          </cell>
          <cell r="FR51">
            <v>1.9803403702878919E-2</v>
          </cell>
          <cell r="FS51">
            <v>2.6032093581150662E-2</v>
          </cell>
          <cell r="FT51">
            <v>2.6032093581150662E-2</v>
          </cell>
          <cell r="FU51">
            <v>2.8540586679661306E-2</v>
          </cell>
          <cell r="FV51">
            <v>3.7596729788432759E-2</v>
          </cell>
          <cell r="FW51">
            <v>1.6608480221242505E-2</v>
          </cell>
          <cell r="FX51">
            <v>2.6032093581150662E-2</v>
          </cell>
          <cell r="FY51" t="e">
            <v>#N/A</v>
          </cell>
          <cell r="FZ51">
            <v>3.7596729788432759E-2</v>
          </cell>
          <cell r="GA51">
            <v>3.7596729788432759E-2</v>
          </cell>
          <cell r="GB51">
            <v>1.9803403702878919E-2</v>
          </cell>
          <cell r="GC51">
            <v>2.8540586679661306E-2</v>
          </cell>
          <cell r="GD51">
            <v>1.6608480221242505E-2</v>
          </cell>
          <cell r="GE51">
            <v>1.9803403702878919E-2</v>
          </cell>
          <cell r="GF51">
            <v>2.8540586679661306E-2</v>
          </cell>
          <cell r="GG51">
            <v>2.6032093581150662E-2</v>
          </cell>
          <cell r="GH51">
            <v>2.6032093581150662E-2</v>
          </cell>
          <cell r="GI51">
            <v>2.6032093581150662E-2</v>
          </cell>
          <cell r="GJ51">
            <v>3.7596729788432759E-2</v>
          </cell>
          <cell r="GK51">
            <v>3.7596729788432759E-2</v>
          </cell>
          <cell r="GL51">
            <v>3.7596729788432759E-2</v>
          </cell>
          <cell r="GM51">
            <v>3.7596729788432759E-2</v>
          </cell>
        </row>
        <row r="52">
          <cell r="B52">
            <v>2.537161726617243E-2</v>
          </cell>
          <cell r="C52">
            <v>3.623443358008549E-2</v>
          </cell>
          <cell r="D52">
            <v>1.6337145070467907E-2</v>
          </cell>
          <cell r="E52" t="e">
            <v>#N/A</v>
          </cell>
          <cell r="F52">
            <v>3.623443358008549E-2</v>
          </cell>
          <cell r="G52">
            <v>2.77486246525247E-2</v>
          </cell>
          <cell r="H52">
            <v>1.9418844486077669E-2</v>
          </cell>
          <cell r="I52">
            <v>2.77486246525247E-2</v>
          </cell>
          <cell r="J52">
            <v>1.6337145070467907E-2</v>
          </cell>
          <cell r="K52">
            <v>1.6337145070467907E-2</v>
          </cell>
          <cell r="L52">
            <v>1.9418844486077669E-2</v>
          </cell>
          <cell r="M52">
            <v>3.623443358008549E-2</v>
          </cell>
          <cell r="N52">
            <v>1.6337145070467907E-2</v>
          </cell>
          <cell r="O52">
            <v>3.623443358008549E-2</v>
          </cell>
          <cell r="P52">
            <v>3.623443358008549E-2</v>
          </cell>
          <cell r="Q52">
            <v>2.537161726617243E-2</v>
          </cell>
          <cell r="R52">
            <v>1.6337145070467907E-2</v>
          </cell>
          <cell r="S52">
            <v>3.623443358008549E-2</v>
          </cell>
          <cell r="T52">
            <v>2.77486246525247E-2</v>
          </cell>
          <cell r="U52">
            <v>1.6337145070467907E-2</v>
          </cell>
          <cell r="V52">
            <v>1.9418844486077669E-2</v>
          </cell>
          <cell r="W52">
            <v>2.77486246525247E-2</v>
          </cell>
          <cell r="X52">
            <v>2.77486246525247E-2</v>
          </cell>
          <cell r="Y52">
            <v>2.77486246525247E-2</v>
          </cell>
          <cell r="Z52">
            <v>2.77486246525247E-2</v>
          </cell>
          <cell r="AA52">
            <v>2.77486246525247E-2</v>
          </cell>
          <cell r="AB52">
            <v>2.537161726617243E-2</v>
          </cell>
          <cell r="AC52">
            <v>2.537161726617243E-2</v>
          </cell>
          <cell r="AD52">
            <v>3.623443358008549E-2</v>
          </cell>
          <cell r="AE52">
            <v>3.623443358008549E-2</v>
          </cell>
          <cell r="AF52">
            <v>1.6337145070467907E-2</v>
          </cell>
          <cell r="AG52">
            <v>1.6337145070467907E-2</v>
          </cell>
          <cell r="AH52">
            <v>2.77486246525247E-2</v>
          </cell>
          <cell r="AI52">
            <v>2.537161726617243E-2</v>
          </cell>
          <cell r="AJ52">
            <v>3.623443358008549E-2</v>
          </cell>
          <cell r="AK52">
            <v>3.623443358008549E-2</v>
          </cell>
          <cell r="AL52">
            <v>3.623443358008549E-2</v>
          </cell>
          <cell r="AM52">
            <v>3.623443358008549E-2</v>
          </cell>
          <cell r="AN52">
            <v>2.77486246525247E-2</v>
          </cell>
          <cell r="AO52">
            <v>3.623443358008549E-2</v>
          </cell>
          <cell r="AP52">
            <v>3.623443358008549E-2</v>
          </cell>
          <cell r="AQ52">
            <v>2.77486246525247E-2</v>
          </cell>
          <cell r="AR52" t="e">
            <v>#N/A</v>
          </cell>
          <cell r="AS52">
            <v>1.6337145070467907E-2</v>
          </cell>
          <cell r="AT52">
            <v>1.6337145070467907E-2</v>
          </cell>
          <cell r="AU52">
            <v>1.6337145070467907E-2</v>
          </cell>
          <cell r="AV52">
            <v>3.623443358008549E-2</v>
          </cell>
          <cell r="AW52">
            <v>2.77486246525247E-2</v>
          </cell>
          <cell r="AX52">
            <v>1.6337145070467907E-2</v>
          </cell>
          <cell r="AY52">
            <v>2.77486246525247E-2</v>
          </cell>
          <cell r="AZ52">
            <v>3.623443358008549E-2</v>
          </cell>
          <cell r="BA52">
            <v>2.77486246525247E-2</v>
          </cell>
          <cell r="BB52">
            <v>3.623443358008549E-2</v>
          </cell>
          <cell r="BC52">
            <v>3.623443358008549E-2</v>
          </cell>
          <cell r="BD52" t="e">
            <v>#N/A</v>
          </cell>
          <cell r="BE52">
            <v>1.6337145070467907E-2</v>
          </cell>
          <cell r="BF52">
            <v>1.6337145070467907E-2</v>
          </cell>
          <cell r="BG52">
            <v>3.623443358008549E-2</v>
          </cell>
          <cell r="BH52">
            <v>1.6337145070467907E-2</v>
          </cell>
          <cell r="BI52">
            <v>2.537161726617243E-2</v>
          </cell>
          <cell r="BJ52">
            <v>1.6337145070467907E-2</v>
          </cell>
          <cell r="BK52">
            <v>2.537161726617243E-2</v>
          </cell>
          <cell r="BL52">
            <v>3.623443358008549E-2</v>
          </cell>
          <cell r="BM52">
            <v>1.6337145070467907E-2</v>
          </cell>
          <cell r="BN52">
            <v>1.9418844486077669E-2</v>
          </cell>
          <cell r="BO52">
            <v>3.623443358008549E-2</v>
          </cell>
          <cell r="BP52">
            <v>3.623443358008549E-2</v>
          </cell>
          <cell r="BQ52" t="e">
            <v>#N/A</v>
          </cell>
          <cell r="BR52">
            <v>3.623443358008549E-2</v>
          </cell>
          <cell r="BS52">
            <v>3.623443358008549E-2</v>
          </cell>
          <cell r="BT52">
            <v>3.623443358008549E-2</v>
          </cell>
          <cell r="BU52">
            <v>1.6337145070467907E-2</v>
          </cell>
          <cell r="BV52">
            <v>2.77486246525247E-2</v>
          </cell>
          <cell r="BW52">
            <v>2.77486246525247E-2</v>
          </cell>
          <cell r="BX52" t="e">
            <v>#N/A</v>
          </cell>
          <cell r="BY52">
            <v>2.77486246525247E-2</v>
          </cell>
          <cell r="BZ52">
            <v>2.537161726617243E-2</v>
          </cell>
          <cell r="CA52">
            <v>2.77486246525247E-2</v>
          </cell>
          <cell r="CB52">
            <v>1.6337145070467907E-2</v>
          </cell>
          <cell r="CC52">
            <v>2.77486246525247E-2</v>
          </cell>
          <cell r="CD52">
            <v>1.6337145070467907E-2</v>
          </cell>
          <cell r="CE52">
            <v>2.537161726617243E-2</v>
          </cell>
          <cell r="CF52">
            <v>2.537161726617243E-2</v>
          </cell>
          <cell r="CG52">
            <v>1.6337145070467907E-2</v>
          </cell>
          <cell r="CH52">
            <v>3.623443358008549E-2</v>
          </cell>
          <cell r="CI52">
            <v>3.623443358008549E-2</v>
          </cell>
          <cell r="CJ52">
            <v>1.6337145070467907E-2</v>
          </cell>
          <cell r="CK52">
            <v>1.6337145070467907E-2</v>
          </cell>
          <cell r="CL52">
            <v>1.6337145070467907E-2</v>
          </cell>
          <cell r="CM52">
            <v>2.77486246525247E-2</v>
          </cell>
          <cell r="CN52">
            <v>3.623443358008549E-2</v>
          </cell>
          <cell r="CO52">
            <v>2.537161726617243E-2</v>
          </cell>
          <cell r="CP52">
            <v>1.9418844486077669E-2</v>
          </cell>
          <cell r="CQ52">
            <v>3.623443358008549E-2</v>
          </cell>
          <cell r="CR52">
            <v>1.9418844486077669E-2</v>
          </cell>
          <cell r="CS52">
            <v>2.537161726617243E-2</v>
          </cell>
          <cell r="CT52">
            <v>2.77486246525247E-2</v>
          </cell>
          <cell r="CU52">
            <v>2.537161726617243E-2</v>
          </cell>
          <cell r="CV52">
            <v>3.623443358008549E-2</v>
          </cell>
          <cell r="CW52">
            <v>2.537161726617243E-2</v>
          </cell>
          <cell r="CX52">
            <v>3.623443358008549E-2</v>
          </cell>
          <cell r="CY52">
            <v>3.623443358008549E-2</v>
          </cell>
          <cell r="CZ52">
            <v>3.623443358008549E-2</v>
          </cell>
          <cell r="DA52" t="e">
            <v>#N/A</v>
          </cell>
          <cell r="DB52">
            <v>2.537161726617243E-2</v>
          </cell>
          <cell r="DC52">
            <v>3.623443358008549E-2</v>
          </cell>
          <cell r="DD52">
            <v>1.6337145070467907E-2</v>
          </cell>
          <cell r="DE52">
            <v>1.6337145070467907E-2</v>
          </cell>
          <cell r="DF52">
            <v>1.6337145070467907E-2</v>
          </cell>
          <cell r="DG52">
            <v>3.623443358008549E-2</v>
          </cell>
          <cell r="DH52">
            <v>1.9418844486077669E-2</v>
          </cell>
          <cell r="DI52">
            <v>3.623443358008549E-2</v>
          </cell>
          <cell r="DJ52">
            <v>2.77486246525247E-2</v>
          </cell>
          <cell r="DK52">
            <v>1.6337145070467907E-2</v>
          </cell>
          <cell r="DL52">
            <v>3.623443358008549E-2</v>
          </cell>
          <cell r="DM52">
            <v>2.537161726617243E-2</v>
          </cell>
          <cell r="DN52">
            <v>1.6337145070467907E-2</v>
          </cell>
          <cell r="DO52">
            <v>2.537161726617243E-2</v>
          </cell>
          <cell r="DP52">
            <v>3.623443358008549E-2</v>
          </cell>
          <cell r="DQ52">
            <v>3.623443358008549E-2</v>
          </cell>
          <cell r="DR52" t="e">
            <v>#N/A</v>
          </cell>
          <cell r="DS52">
            <v>3.623443358008549E-2</v>
          </cell>
          <cell r="DT52">
            <v>3.623443358008549E-2</v>
          </cell>
          <cell r="DU52">
            <v>2.537161726617243E-2</v>
          </cell>
          <cell r="DV52">
            <v>3.623443358008549E-2</v>
          </cell>
          <cell r="DW52" t="e">
            <v>#N/A</v>
          </cell>
          <cell r="DX52">
            <v>3.623443358008549E-2</v>
          </cell>
          <cell r="DY52">
            <v>3.623443358008549E-2</v>
          </cell>
          <cell r="DZ52">
            <v>2.77486246525247E-2</v>
          </cell>
          <cell r="EA52">
            <v>1.6337145070467907E-2</v>
          </cell>
          <cell r="EB52">
            <v>1.6337145070467907E-2</v>
          </cell>
          <cell r="EC52">
            <v>2.537161726617243E-2</v>
          </cell>
          <cell r="ED52">
            <v>2.537161726617243E-2</v>
          </cell>
          <cell r="EE52">
            <v>1.6337145070467907E-2</v>
          </cell>
          <cell r="EF52">
            <v>3.623443358008549E-2</v>
          </cell>
          <cell r="EG52">
            <v>2.537161726617243E-2</v>
          </cell>
          <cell r="EH52">
            <v>2.77486246525247E-2</v>
          </cell>
          <cell r="EI52">
            <v>2.77486246525247E-2</v>
          </cell>
          <cell r="EJ52">
            <v>2.537161726617243E-2</v>
          </cell>
          <cell r="EK52">
            <v>2.537161726617243E-2</v>
          </cell>
          <cell r="EL52">
            <v>2.537161726617243E-2</v>
          </cell>
          <cell r="EM52">
            <v>1.6337145070467907E-2</v>
          </cell>
          <cell r="EN52">
            <v>2.77486246525247E-2</v>
          </cell>
          <cell r="EO52" t="e">
            <v>#N/A</v>
          </cell>
          <cell r="EP52">
            <v>1.6337145070467907E-2</v>
          </cell>
          <cell r="EQ52">
            <v>2.77486246525247E-2</v>
          </cell>
          <cell r="ER52">
            <v>3.623443358008549E-2</v>
          </cell>
          <cell r="ES52">
            <v>3.623443358008549E-2</v>
          </cell>
          <cell r="ET52" t="e">
            <v>#N/A</v>
          </cell>
          <cell r="EU52">
            <v>1.6337145070467907E-2</v>
          </cell>
          <cell r="EV52">
            <v>1.9418844486077669E-2</v>
          </cell>
          <cell r="EW52">
            <v>3.623443358008549E-2</v>
          </cell>
          <cell r="EX52">
            <v>3.623443358008549E-2</v>
          </cell>
          <cell r="EY52">
            <v>3.623443358008549E-2</v>
          </cell>
          <cell r="EZ52">
            <v>3.623443358008549E-2</v>
          </cell>
          <cell r="FA52">
            <v>2.537161726617243E-2</v>
          </cell>
          <cell r="FB52">
            <v>3.623443358008549E-2</v>
          </cell>
          <cell r="FC52">
            <v>2.77486246525247E-2</v>
          </cell>
          <cell r="FD52">
            <v>1.6337145070467907E-2</v>
          </cell>
          <cell r="FE52" t="e">
            <v>#N/A</v>
          </cell>
          <cell r="FF52">
            <v>1.6337145070467907E-2</v>
          </cell>
          <cell r="FG52">
            <v>3.623443358008549E-2</v>
          </cell>
          <cell r="FH52">
            <v>3.623443358008549E-2</v>
          </cell>
          <cell r="FI52">
            <v>2.77486246525247E-2</v>
          </cell>
          <cell r="FJ52">
            <v>1.6337145070467907E-2</v>
          </cell>
          <cell r="FK52">
            <v>1.6337145070467907E-2</v>
          </cell>
          <cell r="FL52">
            <v>1.6337145070467907E-2</v>
          </cell>
          <cell r="FM52" t="e">
            <v>#N/A</v>
          </cell>
          <cell r="FN52">
            <v>3.623443358008549E-2</v>
          </cell>
          <cell r="FO52">
            <v>3.623443358008549E-2</v>
          </cell>
          <cell r="FP52">
            <v>2.537161726617243E-2</v>
          </cell>
          <cell r="FQ52">
            <v>1.9418844486077669E-2</v>
          </cell>
          <cell r="FR52">
            <v>1.9418844486077669E-2</v>
          </cell>
          <cell r="FS52">
            <v>2.537161726617243E-2</v>
          </cell>
          <cell r="FT52">
            <v>2.537161726617243E-2</v>
          </cell>
          <cell r="FU52">
            <v>2.77486246525247E-2</v>
          </cell>
          <cell r="FV52">
            <v>3.623443358008549E-2</v>
          </cell>
          <cell r="FW52">
            <v>1.6337145070467907E-2</v>
          </cell>
          <cell r="FX52">
            <v>2.537161726617243E-2</v>
          </cell>
          <cell r="FY52" t="e">
            <v>#N/A</v>
          </cell>
          <cell r="FZ52">
            <v>3.623443358008549E-2</v>
          </cell>
          <cell r="GA52">
            <v>3.623443358008549E-2</v>
          </cell>
          <cell r="GB52">
            <v>1.9418844486077669E-2</v>
          </cell>
          <cell r="GC52">
            <v>2.77486246525247E-2</v>
          </cell>
          <cell r="GD52">
            <v>1.6337145070467907E-2</v>
          </cell>
          <cell r="GE52">
            <v>1.9418844486077669E-2</v>
          </cell>
          <cell r="GF52">
            <v>2.77486246525247E-2</v>
          </cell>
          <cell r="GG52">
            <v>2.537161726617243E-2</v>
          </cell>
          <cell r="GH52">
            <v>2.537161726617243E-2</v>
          </cell>
          <cell r="GI52">
            <v>2.537161726617243E-2</v>
          </cell>
          <cell r="GJ52">
            <v>3.623443358008549E-2</v>
          </cell>
          <cell r="GK52">
            <v>3.623443358008549E-2</v>
          </cell>
          <cell r="GL52">
            <v>3.623443358008549E-2</v>
          </cell>
          <cell r="GM52">
            <v>3.623443358008549E-2</v>
          </cell>
        </row>
        <row r="53">
          <cell r="B53">
            <v>2.4743826373717637E-2</v>
          </cell>
          <cell r="C53">
            <v>3.4967409309975439E-2</v>
          </cell>
          <cell r="D53">
            <v>1.6074533091413823E-2</v>
          </cell>
          <cell r="E53" t="e">
            <v>#N/A</v>
          </cell>
          <cell r="F53">
            <v>3.4967409309975439E-2</v>
          </cell>
          <cell r="G53">
            <v>2.6999427668323417E-2</v>
          </cell>
          <cell r="H53">
            <v>1.9048936157215923E-2</v>
          </cell>
          <cell r="I53">
            <v>2.6999427668323417E-2</v>
          </cell>
          <cell r="J53">
            <v>1.6074533091413823E-2</v>
          </cell>
          <cell r="K53">
            <v>1.6074533091413823E-2</v>
          </cell>
          <cell r="L53">
            <v>1.9048936157215923E-2</v>
          </cell>
          <cell r="M53">
            <v>3.4967409309975439E-2</v>
          </cell>
          <cell r="N53">
            <v>1.6074533091413823E-2</v>
          </cell>
          <cell r="O53">
            <v>3.4967409309975439E-2</v>
          </cell>
          <cell r="P53">
            <v>3.4967409309975439E-2</v>
          </cell>
          <cell r="Q53">
            <v>2.4743826373717637E-2</v>
          </cell>
          <cell r="R53">
            <v>1.6074533091413823E-2</v>
          </cell>
          <cell r="S53">
            <v>3.4967409309975439E-2</v>
          </cell>
          <cell r="T53">
            <v>2.6999427668323417E-2</v>
          </cell>
          <cell r="U53">
            <v>1.6074533091413823E-2</v>
          </cell>
          <cell r="V53">
            <v>1.9048936157215923E-2</v>
          </cell>
          <cell r="W53">
            <v>2.6999427668323417E-2</v>
          </cell>
          <cell r="X53">
            <v>2.6999427668323417E-2</v>
          </cell>
          <cell r="Y53">
            <v>2.6999427668323417E-2</v>
          </cell>
          <cell r="Z53">
            <v>2.6999427668323417E-2</v>
          </cell>
          <cell r="AA53">
            <v>2.6999427668323417E-2</v>
          </cell>
          <cell r="AB53">
            <v>2.4743826373717637E-2</v>
          </cell>
          <cell r="AC53">
            <v>2.4743826373717637E-2</v>
          </cell>
          <cell r="AD53">
            <v>3.4967409309975439E-2</v>
          </cell>
          <cell r="AE53">
            <v>3.4967409309975439E-2</v>
          </cell>
          <cell r="AF53">
            <v>1.6074533091413823E-2</v>
          </cell>
          <cell r="AG53">
            <v>1.6074533091413823E-2</v>
          </cell>
          <cell r="AH53">
            <v>2.6999427668323417E-2</v>
          </cell>
          <cell r="AI53">
            <v>2.4743826373717637E-2</v>
          </cell>
          <cell r="AJ53">
            <v>3.4967409309975439E-2</v>
          </cell>
          <cell r="AK53">
            <v>3.4967409309975439E-2</v>
          </cell>
          <cell r="AL53">
            <v>3.4967409309975439E-2</v>
          </cell>
          <cell r="AM53">
            <v>3.4967409309975439E-2</v>
          </cell>
          <cell r="AN53">
            <v>2.6999427668323417E-2</v>
          </cell>
          <cell r="AO53">
            <v>3.4967409309975439E-2</v>
          </cell>
          <cell r="AP53">
            <v>3.4967409309975439E-2</v>
          </cell>
          <cell r="AQ53">
            <v>2.6999427668323417E-2</v>
          </cell>
          <cell r="AR53" t="e">
            <v>#N/A</v>
          </cell>
          <cell r="AS53">
            <v>1.6074533091413823E-2</v>
          </cell>
          <cell r="AT53">
            <v>1.6074533091413823E-2</v>
          </cell>
          <cell r="AU53">
            <v>1.6074533091413823E-2</v>
          </cell>
          <cell r="AV53">
            <v>3.4967409309975439E-2</v>
          </cell>
          <cell r="AW53">
            <v>2.6999427668323417E-2</v>
          </cell>
          <cell r="AX53">
            <v>1.6074533091413823E-2</v>
          </cell>
          <cell r="AY53">
            <v>2.6999427668323417E-2</v>
          </cell>
          <cell r="AZ53">
            <v>3.4967409309975439E-2</v>
          </cell>
          <cell r="BA53">
            <v>2.6999427668323417E-2</v>
          </cell>
          <cell r="BB53">
            <v>3.4967409309975439E-2</v>
          </cell>
          <cell r="BC53">
            <v>3.4967409309975439E-2</v>
          </cell>
          <cell r="BD53" t="e">
            <v>#N/A</v>
          </cell>
          <cell r="BE53">
            <v>1.6074533091413823E-2</v>
          </cell>
          <cell r="BF53">
            <v>1.6074533091413823E-2</v>
          </cell>
          <cell r="BG53">
            <v>3.4967409309975439E-2</v>
          </cell>
          <cell r="BH53">
            <v>1.6074533091413823E-2</v>
          </cell>
          <cell r="BI53">
            <v>2.4743826373717637E-2</v>
          </cell>
          <cell r="BJ53">
            <v>1.6074533091413823E-2</v>
          </cell>
          <cell r="BK53">
            <v>2.4743826373717637E-2</v>
          </cell>
          <cell r="BL53">
            <v>3.4967409309975439E-2</v>
          </cell>
          <cell r="BM53">
            <v>1.6074533091413823E-2</v>
          </cell>
          <cell r="BN53">
            <v>1.9048936157215923E-2</v>
          </cell>
          <cell r="BO53">
            <v>3.4967409309975439E-2</v>
          </cell>
          <cell r="BP53">
            <v>3.4967409309975439E-2</v>
          </cell>
          <cell r="BQ53" t="e">
            <v>#N/A</v>
          </cell>
          <cell r="BR53">
            <v>3.4967409309975439E-2</v>
          </cell>
          <cell r="BS53">
            <v>3.4967409309975439E-2</v>
          </cell>
          <cell r="BT53">
            <v>3.4967409309975439E-2</v>
          </cell>
          <cell r="BU53">
            <v>1.6074533091413823E-2</v>
          </cell>
          <cell r="BV53">
            <v>2.6999427668323417E-2</v>
          </cell>
          <cell r="BW53">
            <v>2.6999427668323417E-2</v>
          </cell>
          <cell r="BX53" t="e">
            <v>#N/A</v>
          </cell>
          <cell r="BY53">
            <v>2.6999427668323417E-2</v>
          </cell>
          <cell r="BZ53">
            <v>2.4743826373717637E-2</v>
          </cell>
          <cell r="CA53">
            <v>2.6999427668323417E-2</v>
          </cell>
          <cell r="CB53">
            <v>1.6074533091413823E-2</v>
          </cell>
          <cell r="CC53">
            <v>2.6999427668323417E-2</v>
          </cell>
          <cell r="CD53">
            <v>1.6074533091413823E-2</v>
          </cell>
          <cell r="CE53">
            <v>2.4743826373717637E-2</v>
          </cell>
          <cell r="CF53">
            <v>2.4743826373717637E-2</v>
          </cell>
          <cell r="CG53">
            <v>1.6074533091413823E-2</v>
          </cell>
          <cell r="CH53">
            <v>3.4967409309975439E-2</v>
          </cell>
          <cell r="CI53">
            <v>3.4967409309975439E-2</v>
          </cell>
          <cell r="CJ53">
            <v>1.6074533091413823E-2</v>
          </cell>
          <cell r="CK53">
            <v>1.6074533091413823E-2</v>
          </cell>
          <cell r="CL53">
            <v>1.6074533091413823E-2</v>
          </cell>
          <cell r="CM53">
            <v>2.6999427668323417E-2</v>
          </cell>
          <cell r="CN53">
            <v>3.4967409309975439E-2</v>
          </cell>
          <cell r="CO53">
            <v>2.4743826373717637E-2</v>
          </cell>
          <cell r="CP53">
            <v>1.9048936157215923E-2</v>
          </cell>
          <cell r="CQ53">
            <v>3.4967409309975439E-2</v>
          </cell>
          <cell r="CR53">
            <v>1.9048936157215923E-2</v>
          </cell>
          <cell r="CS53">
            <v>2.4743826373717637E-2</v>
          </cell>
          <cell r="CT53">
            <v>2.6999427668323417E-2</v>
          </cell>
          <cell r="CU53">
            <v>2.4743826373717637E-2</v>
          </cell>
          <cell r="CV53">
            <v>3.4967409309975439E-2</v>
          </cell>
          <cell r="CW53">
            <v>2.4743826373717637E-2</v>
          </cell>
          <cell r="CX53">
            <v>3.4967409309975439E-2</v>
          </cell>
          <cell r="CY53">
            <v>3.4967409309975439E-2</v>
          </cell>
          <cell r="CZ53">
            <v>3.4967409309975439E-2</v>
          </cell>
          <cell r="DA53" t="e">
            <v>#N/A</v>
          </cell>
          <cell r="DB53">
            <v>2.4743826373717637E-2</v>
          </cell>
          <cell r="DC53">
            <v>3.4967409309975439E-2</v>
          </cell>
          <cell r="DD53">
            <v>1.6074533091413823E-2</v>
          </cell>
          <cell r="DE53">
            <v>1.6074533091413823E-2</v>
          </cell>
          <cell r="DF53">
            <v>1.6074533091413823E-2</v>
          </cell>
          <cell r="DG53">
            <v>3.4967409309975439E-2</v>
          </cell>
          <cell r="DH53">
            <v>1.9048936157215923E-2</v>
          </cell>
          <cell r="DI53">
            <v>3.4967409309975439E-2</v>
          </cell>
          <cell r="DJ53">
            <v>2.6999427668323417E-2</v>
          </cell>
          <cell r="DK53">
            <v>1.6074533091413823E-2</v>
          </cell>
          <cell r="DL53">
            <v>3.4967409309975439E-2</v>
          </cell>
          <cell r="DM53">
            <v>2.4743826373717637E-2</v>
          </cell>
          <cell r="DN53">
            <v>1.6074533091413823E-2</v>
          </cell>
          <cell r="DO53">
            <v>2.4743826373717637E-2</v>
          </cell>
          <cell r="DP53">
            <v>3.4967409309975439E-2</v>
          </cell>
          <cell r="DQ53">
            <v>3.4967409309975439E-2</v>
          </cell>
          <cell r="DR53" t="e">
            <v>#N/A</v>
          </cell>
          <cell r="DS53">
            <v>3.4967409309975439E-2</v>
          </cell>
          <cell r="DT53">
            <v>3.4967409309975439E-2</v>
          </cell>
          <cell r="DU53">
            <v>2.4743826373717637E-2</v>
          </cell>
          <cell r="DV53">
            <v>3.4967409309975439E-2</v>
          </cell>
          <cell r="DW53" t="e">
            <v>#N/A</v>
          </cell>
          <cell r="DX53">
            <v>3.4967409309975439E-2</v>
          </cell>
          <cell r="DY53">
            <v>3.4967409309975439E-2</v>
          </cell>
          <cell r="DZ53">
            <v>2.6999427668323417E-2</v>
          </cell>
          <cell r="EA53">
            <v>1.6074533091413823E-2</v>
          </cell>
          <cell r="EB53">
            <v>1.6074533091413823E-2</v>
          </cell>
          <cell r="EC53">
            <v>2.4743826373717637E-2</v>
          </cell>
          <cell r="ED53">
            <v>2.4743826373717637E-2</v>
          </cell>
          <cell r="EE53">
            <v>1.6074533091413823E-2</v>
          </cell>
          <cell r="EF53">
            <v>3.4967409309975439E-2</v>
          </cell>
          <cell r="EG53">
            <v>2.4743826373717637E-2</v>
          </cell>
          <cell r="EH53">
            <v>2.6999427668323417E-2</v>
          </cell>
          <cell r="EI53">
            <v>2.6999427668323417E-2</v>
          </cell>
          <cell r="EJ53">
            <v>2.4743826373717637E-2</v>
          </cell>
          <cell r="EK53">
            <v>2.4743826373717637E-2</v>
          </cell>
          <cell r="EL53">
            <v>2.4743826373717637E-2</v>
          </cell>
          <cell r="EM53">
            <v>1.6074533091413823E-2</v>
          </cell>
          <cell r="EN53">
            <v>2.6999427668323417E-2</v>
          </cell>
          <cell r="EO53" t="e">
            <v>#N/A</v>
          </cell>
          <cell r="EP53">
            <v>1.6074533091413823E-2</v>
          </cell>
          <cell r="EQ53">
            <v>2.6999427668323417E-2</v>
          </cell>
          <cell r="ER53">
            <v>3.4967409309975439E-2</v>
          </cell>
          <cell r="ES53">
            <v>3.4967409309975439E-2</v>
          </cell>
          <cell r="ET53" t="e">
            <v>#N/A</v>
          </cell>
          <cell r="EU53">
            <v>1.6074533091413823E-2</v>
          </cell>
          <cell r="EV53">
            <v>1.9048936157215923E-2</v>
          </cell>
          <cell r="EW53">
            <v>3.4967409309975439E-2</v>
          </cell>
          <cell r="EX53">
            <v>3.4967409309975439E-2</v>
          </cell>
          <cell r="EY53">
            <v>3.4967409309975439E-2</v>
          </cell>
          <cell r="EZ53">
            <v>3.4967409309975439E-2</v>
          </cell>
          <cell r="FA53">
            <v>2.4743826373717637E-2</v>
          </cell>
          <cell r="FB53">
            <v>3.4967409309975439E-2</v>
          </cell>
          <cell r="FC53">
            <v>2.6999427668323417E-2</v>
          </cell>
          <cell r="FD53">
            <v>1.6074533091413823E-2</v>
          </cell>
          <cell r="FE53" t="e">
            <v>#N/A</v>
          </cell>
          <cell r="FF53">
            <v>1.6074533091413823E-2</v>
          </cell>
          <cell r="FG53">
            <v>3.4967409309975439E-2</v>
          </cell>
          <cell r="FH53">
            <v>3.4967409309975439E-2</v>
          </cell>
          <cell r="FI53">
            <v>2.6999427668323417E-2</v>
          </cell>
          <cell r="FJ53">
            <v>1.6074533091413823E-2</v>
          </cell>
          <cell r="FK53">
            <v>1.6074533091413823E-2</v>
          </cell>
          <cell r="FL53">
            <v>1.6074533091413823E-2</v>
          </cell>
          <cell r="FM53" t="e">
            <v>#N/A</v>
          </cell>
          <cell r="FN53">
            <v>3.4967409309975439E-2</v>
          </cell>
          <cell r="FO53">
            <v>3.4967409309975439E-2</v>
          </cell>
          <cell r="FP53">
            <v>2.4743826373717637E-2</v>
          </cell>
          <cell r="FQ53">
            <v>1.9048936157215923E-2</v>
          </cell>
          <cell r="FR53">
            <v>1.9048936157215923E-2</v>
          </cell>
          <cell r="FS53">
            <v>2.4743826373717637E-2</v>
          </cell>
          <cell r="FT53">
            <v>2.4743826373717637E-2</v>
          </cell>
          <cell r="FU53">
            <v>2.6999427668323417E-2</v>
          </cell>
          <cell r="FV53">
            <v>3.4967409309975439E-2</v>
          </cell>
          <cell r="FW53">
            <v>1.6074533091413823E-2</v>
          </cell>
          <cell r="FX53">
            <v>2.4743826373717637E-2</v>
          </cell>
          <cell r="FY53" t="e">
            <v>#N/A</v>
          </cell>
          <cell r="FZ53">
            <v>3.4967409309975439E-2</v>
          </cell>
          <cell r="GA53">
            <v>3.4967409309975439E-2</v>
          </cell>
          <cell r="GB53">
            <v>1.9048936157215923E-2</v>
          </cell>
          <cell r="GC53">
            <v>2.6999427668323417E-2</v>
          </cell>
          <cell r="GD53">
            <v>1.6074533091413823E-2</v>
          </cell>
          <cell r="GE53">
            <v>1.9048936157215923E-2</v>
          </cell>
          <cell r="GF53">
            <v>2.6999427668323417E-2</v>
          </cell>
          <cell r="GG53">
            <v>2.4743826373717637E-2</v>
          </cell>
          <cell r="GH53">
            <v>2.4743826373717637E-2</v>
          </cell>
          <cell r="GI53">
            <v>2.4743826373717637E-2</v>
          </cell>
          <cell r="GJ53">
            <v>3.4967409309975439E-2</v>
          </cell>
          <cell r="GK53">
            <v>3.4967409309975439E-2</v>
          </cell>
          <cell r="GL53">
            <v>3.4967409309975439E-2</v>
          </cell>
          <cell r="GM53">
            <v>3.4967409309975439E-2</v>
          </cell>
        </row>
        <row r="54">
          <cell r="B54">
            <v>2.718719243832024E-2</v>
          </cell>
          <cell r="C54">
            <v>4.5812760071315628E-2</v>
          </cell>
          <cell r="D54">
            <v>1.9292246303905358E-2</v>
          </cell>
          <cell r="E54" t="e">
            <v>#N/A</v>
          </cell>
          <cell r="F54">
            <v>4.5812760071315628E-2</v>
          </cell>
          <cell r="G54">
            <v>3.0376965626662367E-2</v>
          </cell>
          <cell r="H54">
            <v>2.2144977941978006E-2</v>
          </cell>
          <cell r="I54">
            <v>3.0376965626662367E-2</v>
          </cell>
          <cell r="J54">
            <v>1.9292246303905358E-2</v>
          </cell>
          <cell r="K54">
            <v>1.9292246303905358E-2</v>
          </cell>
          <cell r="L54">
            <v>2.2144977941978006E-2</v>
          </cell>
          <cell r="M54">
            <v>4.5812760071315628E-2</v>
          </cell>
          <cell r="N54">
            <v>1.9292246303905358E-2</v>
          </cell>
          <cell r="O54">
            <v>4.5812760071315628E-2</v>
          </cell>
          <cell r="P54">
            <v>4.5812760071315628E-2</v>
          </cell>
          <cell r="Q54">
            <v>2.718719243832024E-2</v>
          </cell>
          <cell r="R54">
            <v>1.9292246303905358E-2</v>
          </cell>
          <cell r="S54">
            <v>4.5812760071315628E-2</v>
          </cell>
          <cell r="T54">
            <v>3.0376965626662367E-2</v>
          </cell>
          <cell r="U54">
            <v>1.9292246303905358E-2</v>
          </cell>
          <cell r="V54">
            <v>2.2144977941978006E-2</v>
          </cell>
          <cell r="W54">
            <v>3.0376965626662367E-2</v>
          </cell>
          <cell r="X54">
            <v>3.0376965626662367E-2</v>
          </cell>
          <cell r="Y54">
            <v>3.0376965626662367E-2</v>
          </cell>
          <cell r="Z54">
            <v>3.0376965626662367E-2</v>
          </cell>
          <cell r="AA54">
            <v>3.0376965626662367E-2</v>
          </cell>
          <cell r="AB54">
            <v>2.718719243832024E-2</v>
          </cell>
          <cell r="AC54">
            <v>2.718719243832024E-2</v>
          </cell>
          <cell r="AD54">
            <v>4.5812760071315628E-2</v>
          </cell>
          <cell r="AE54">
            <v>4.5812760071315628E-2</v>
          </cell>
          <cell r="AF54">
            <v>1.9292246303905358E-2</v>
          </cell>
          <cell r="AG54">
            <v>1.9292246303905358E-2</v>
          </cell>
          <cell r="AH54">
            <v>3.0376965626662367E-2</v>
          </cell>
          <cell r="AI54">
            <v>2.718719243832024E-2</v>
          </cell>
          <cell r="AJ54">
            <v>4.5812760071315628E-2</v>
          </cell>
          <cell r="AK54">
            <v>4.5812760071315628E-2</v>
          </cell>
          <cell r="AL54">
            <v>4.5812760071315628E-2</v>
          </cell>
          <cell r="AM54">
            <v>4.5812760071315628E-2</v>
          </cell>
          <cell r="AN54">
            <v>3.0376965626662367E-2</v>
          </cell>
          <cell r="AO54">
            <v>4.5812760071315628E-2</v>
          </cell>
          <cell r="AP54">
            <v>4.5812760071315628E-2</v>
          </cell>
          <cell r="AQ54">
            <v>3.0376965626662367E-2</v>
          </cell>
          <cell r="AR54" t="e">
            <v>#N/A</v>
          </cell>
          <cell r="AS54">
            <v>1.9292246303905358E-2</v>
          </cell>
          <cell r="AT54">
            <v>1.9292246303905358E-2</v>
          </cell>
          <cell r="AU54">
            <v>1.9292246303905358E-2</v>
          </cell>
          <cell r="AV54">
            <v>4.5812760071315628E-2</v>
          </cell>
          <cell r="AW54">
            <v>3.0376965626662367E-2</v>
          </cell>
          <cell r="AX54">
            <v>1.9292246303905358E-2</v>
          </cell>
          <cell r="AY54">
            <v>3.0376965626662367E-2</v>
          </cell>
          <cell r="AZ54">
            <v>4.5812760071315628E-2</v>
          </cell>
          <cell r="BA54">
            <v>3.0376965626662367E-2</v>
          </cell>
          <cell r="BB54">
            <v>4.5812760071315628E-2</v>
          </cell>
          <cell r="BC54">
            <v>4.5812760071315628E-2</v>
          </cell>
          <cell r="BD54" t="e">
            <v>#N/A</v>
          </cell>
          <cell r="BE54">
            <v>1.9292246303905358E-2</v>
          </cell>
          <cell r="BF54">
            <v>1.9292246303905358E-2</v>
          </cell>
          <cell r="BG54">
            <v>4.5812760071315628E-2</v>
          </cell>
          <cell r="BH54">
            <v>1.9292246303905358E-2</v>
          </cell>
          <cell r="BI54">
            <v>2.718719243832024E-2</v>
          </cell>
          <cell r="BJ54">
            <v>1.9292246303905358E-2</v>
          </cell>
          <cell r="BK54">
            <v>2.718719243832024E-2</v>
          </cell>
          <cell r="BL54">
            <v>4.5812760071315628E-2</v>
          </cell>
          <cell r="BM54">
            <v>1.9292246303905358E-2</v>
          </cell>
          <cell r="BN54">
            <v>2.2144977941978006E-2</v>
          </cell>
          <cell r="BO54">
            <v>4.5812760071315628E-2</v>
          </cell>
          <cell r="BP54">
            <v>4.5812760071315628E-2</v>
          </cell>
          <cell r="BQ54" t="e">
            <v>#N/A</v>
          </cell>
          <cell r="BR54">
            <v>4.5812760071315628E-2</v>
          </cell>
          <cell r="BS54">
            <v>4.5812760071315628E-2</v>
          </cell>
          <cell r="BT54">
            <v>4.5812760071315628E-2</v>
          </cell>
          <cell r="BU54">
            <v>1.9292246303905358E-2</v>
          </cell>
          <cell r="BV54">
            <v>3.0376965626662367E-2</v>
          </cell>
          <cell r="BW54">
            <v>3.0376965626662367E-2</v>
          </cell>
          <cell r="BX54" t="e">
            <v>#N/A</v>
          </cell>
          <cell r="BY54">
            <v>3.0376965626662367E-2</v>
          </cell>
          <cell r="BZ54">
            <v>2.718719243832024E-2</v>
          </cell>
          <cell r="CA54">
            <v>3.0376965626662367E-2</v>
          </cell>
          <cell r="CB54">
            <v>1.9292246303905358E-2</v>
          </cell>
          <cell r="CC54">
            <v>3.0376965626662367E-2</v>
          </cell>
          <cell r="CD54">
            <v>1.9292246303905358E-2</v>
          </cell>
          <cell r="CE54">
            <v>2.718719243832024E-2</v>
          </cell>
          <cell r="CF54">
            <v>2.718719243832024E-2</v>
          </cell>
          <cell r="CG54">
            <v>1.9292246303905358E-2</v>
          </cell>
          <cell r="CH54">
            <v>4.5812760071315628E-2</v>
          </cell>
          <cell r="CI54">
            <v>4.5812760071315628E-2</v>
          </cell>
          <cell r="CJ54">
            <v>1.9292246303905358E-2</v>
          </cell>
          <cell r="CK54">
            <v>1.9292246303905358E-2</v>
          </cell>
          <cell r="CL54">
            <v>1.9292246303905358E-2</v>
          </cell>
          <cell r="CM54">
            <v>3.0376965626662367E-2</v>
          </cell>
          <cell r="CN54">
            <v>4.5812760071315628E-2</v>
          </cell>
          <cell r="CO54">
            <v>2.718719243832024E-2</v>
          </cell>
          <cell r="CP54">
            <v>2.2144977941978006E-2</v>
          </cell>
          <cell r="CQ54">
            <v>4.5812760071315628E-2</v>
          </cell>
          <cell r="CR54">
            <v>2.2144977941978006E-2</v>
          </cell>
          <cell r="CS54">
            <v>2.718719243832024E-2</v>
          </cell>
          <cell r="CT54">
            <v>3.0376965626662367E-2</v>
          </cell>
          <cell r="CU54">
            <v>2.718719243832024E-2</v>
          </cell>
          <cell r="CV54">
            <v>4.5812760071315628E-2</v>
          </cell>
          <cell r="CW54">
            <v>2.718719243832024E-2</v>
          </cell>
          <cell r="CX54">
            <v>4.5812760071315628E-2</v>
          </cell>
          <cell r="CY54">
            <v>4.5812760071315628E-2</v>
          </cell>
          <cell r="CZ54">
            <v>4.5812760071315628E-2</v>
          </cell>
          <cell r="DA54" t="e">
            <v>#N/A</v>
          </cell>
          <cell r="DB54">
            <v>2.718719243832024E-2</v>
          </cell>
          <cell r="DC54">
            <v>4.5812760071315628E-2</v>
          </cell>
          <cell r="DD54">
            <v>1.9292246303905358E-2</v>
          </cell>
          <cell r="DE54">
            <v>1.9292246303905358E-2</v>
          </cell>
          <cell r="DF54">
            <v>1.9292246303905358E-2</v>
          </cell>
          <cell r="DG54">
            <v>4.5812760071315628E-2</v>
          </cell>
          <cell r="DH54">
            <v>2.2144977941978006E-2</v>
          </cell>
          <cell r="DI54">
            <v>4.5812760071315628E-2</v>
          </cell>
          <cell r="DJ54">
            <v>3.0376965626662367E-2</v>
          </cell>
          <cell r="DK54">
            <v>1.9292246303905358E-2</v>
          </cell>
          <cell r="DL54">
            <v>4.5812760071315628E-2</v>
          </cell>
          <cell r="DM54">
            <v>2.718719243832024E-2</v>
          </cell>
          <cell r="DN54">
            <v>1.9292246303905358E-2</v>
          </cell>
          <cell r="DO54">
            <v>2.718719243832024E-2</v>
          </cell>
          <cell r="DP54">
            <v>4.5812760071315628E-2</v>
          </cell>
          <cell r="DQ54">
            <v>4.5812760071315628E-2</v>
          </cell>
          <cell r="DR54" t="e">
            <v>#N/A</v>
          </cell>
          <cell r="DS54">
            <v>4.5812760071315628E-2</v>
          </cell>
          <cell r="DT54">
            <v>4.5812760071315628E-2</v>
          </cell>
          <cell r="DU54">
            <v>2.718719243832024E-2</v>
          </cell>
          <cell r="DV54">
            <v>4.5812760071315628E-2</v>
          </cell>
          <cell r="DW54" t="e">
            <v>#N/A</v>
          </cell>
          <cell r="DX54">
            <v>4.5812760071315628E-2</v>
          </cell>
          <cell r="DY54">
            <v>4.5812760071315628E-2</v>
          </cell>
          <cell r="DZ54">
            <v>3.0376965626662367E-2</v>
          </cell>
          <cell r="EA54">
            <v>1.9292246303905358E-2</v>
          </cell>
          <cell r="EB54">
            <v>1.9292246303905358E-2</v>
          </cell>
          <cell r="EC54">
            <v>2.718719243832024E-2</v>
          </cell>
          <cell r="ED54">
            <v>2.718719243832024E-2</v>
          </cell>
          <cell r="EE54">
            <v>1.9292246303905358E-2</v>
          </cell>
          <cell r="EF54">
            <v>4.5812760071315628E-2</v>
          </cell>
          <cell r="EG54">
            <v>2.718719243832024E-2</v>
          </cell>
          <cell r="EH54">
            <v>3.0376965626662367E-2</v>
          </cell>
          <cell r="EI54">
            <v>3.0376965626662367E-2</v>
          </cell>
          <cell r="EJ54">
            <v>2.718719243832024E-2</v>
          </cell>
          <cell r="EK54">
            <v>2.718719243832024E-2</v>
          </cell>
          <cell r="EL54">
            <v>2.718719243832024E-2</v>
          </cell>
          <cell r="EM54">
            <v>1.9292246303905358E-2</v>
          </cell>
          <cell r="EN54">
            <v>3.0376965626662367E-2</v>
          </cell>
          <cell r="EO54" t="e">
            <v>#N/A</v>
          </cell>
          <cell r="EP54">
            <v>1.9292246303905358E-2</v>
          </cell>
          <cell r="EQ54">
            <v>3.0376965626662367E-2</v>
          </cell>
          <cell r="ER54">
            <v>4.5812760071315628E-2</v>
          </cell>
          <cell r="ES54">
            <v>4.5812760071315628E-2</v>
          </cell>
          <cell r="ET54" t="e">
            <v>#N/A</v>
          </cell>
          <cell r="EU54">
            <v>1.9292246303905358E-2</v>
          </cell>
          <cell r="EV54">
            <v>2.2144977941978006E-2</v>
          </cell>
          <cell r="EW54">
            <v>4.5812760071315628E-2</v>
          </cell>
          <cell r="EX54">
            <v>4.5812760071315628E-2</v>
          </cell>
          <cell r="EY54">
            <v>4.5812760071315628E-2</v>
          </cell>
          <cell r="EZ54">
            <v>4.5812760071315628E-2</v>
          </cell>
          <cell r="FA54">
            <v>2.718719243832024E-2</v>
          </cell>
          <cell r="FB54">
            <v>4.5812760071315628E-2</v>
          </cell>
          <cell r="FC54">
            <v>3.0376965626662367E-2</v>
          </cell>
          <cell r="FD54">
            <v>1.9292246303905358E-2</v>
          </cell>
          <cell r="FE54" t="e">
            <v>#N/A</v>
          </cell>
          <cell r="FF54">
            <v>1.9292246303905358E-2</v>
          </cell>
          <cell r="FG54">
            <v>4.5812760071315628E-2</v>
          </cell>
          <cell r="FH54">
            <v>4.5812760071315628E-2</v>
          </cell>
          <cell r="FI54">
            <v>3.0376965626662367E-2</v>
          </cell>
          <cell r="FJ54">
            <v>1.9292246303905358E-2</v>
          </cell>
          <cell r="FK54">
            <v>1.9292246303905358E-2</v>
          </cell>
          <cell r="FL54">
            <v>1.9292246303905358E-2</v>
          </cell>
          <cell r="FM54" t="e">
            <v>#N/A</v>
          </cell>
          <cell r="FN54">
            <v>4.5812760071315628E-2</v>
          </cell>
          <cell r="FO54">
            <v>4.5812760071315628E-2</v>
          </cell>
          <cell r="FP54">
            <v>2.718719243832024E-2</v>
          </cell>
          <cell r="FQ54">
            <v>2.2144977941978006E-2</v>
          </cell>
          <cell r="FR54">
            <v>2.2144977941978006E-2</v>
          </cell>
          <cell r="FS54">
            <v>2.718719243832024E-2</v>
          </cell>
          <cell r="FT54">
            <v>2.718719243832024E-2</v>
          </cell>
          <cell r="FU54">
            <v>3.0376965626662367E-2</v>
          </cell>
          <cell r="FV54">
            <v>4.5812760071315628E-2</v>
          </cell>
          <cell r="FW54">
            <v>1.9292246303905358E-2</v>
          </cell>
          <cell r="FX54">
            <v>2.718719243832024E-2</v>
          </cell>
          <cell r="FY54" t="e">
            <v>#N/A</v>
          </cell>
          <cell r="FZ54">
            <v>4.5812760071315628E-2</v>
          </cell>
          <cell r="GA54">
            <v>4.5812760071315628E-2</v>
          </cell>
          <cell r="GB54">
            <v>2.2144977941978006E-2</v>
          </cell>
          <cell r="GC54">
            <v>3.0376965626662367E-2</v>
          </cell>
          <cell r="GD54">
            <v>1.9292246303905358E-2</v>
          </cell>
          <cell r="GE54">
            <v>2.2144977941978006E-2</v>
          </cell>
          <cell r="GF54">
            <v>3.0376965626662367E-2</v>
          </cell>
          <cell r="GG54">
            <v>2.718719243832024E-2</v>
          </cell>
          <cell r="GH54">
            <v>2.718719243832024E-2</v>
          </cell>
          <cell r="GI54">
            <v>2.718719243832024E-2</v>
          </cell>
          <cell r="GJ54">
            <v>4.5812760071315628E-2</v>
          </cell>
          <cell r="GK54">
            <v>4.5812760071315628E-2</v>
          </cell>
          <cell r="GL54">
            <v>4.5812760071315628E-2</v>
          </cell>
          <cell r="GM54">
            <v>4.5812760071315628E-2</v>
          </cell>
        </row>
        <row r="55">
          <cell r="B55">
            <v>2.6467612367501614E-2</v>
          </cell>
          <cell r="C55">
            <v>4.3805891284202536E-2</v>
          </cell>
          <cell r="D55">
            <v>1.8927100028339972E-2</v>
          </cell>
          <cell r="E55" t="e">
            <v>#N/A</v>
          </cell>
          <cell r="F55">
            <v>4.3805891284202536E-2</v>
          </cell>
          <cell r="G55">
            <v>2.948140985293457E-2</v>
          </cell>
          <cell r="H55">
            <v>2.1665202510279036E-2</v>
          </cell>
          <cell r="I55">
            <v>2.948140985293457E-2</v>
          </cell>
          <cell r="J55">
            <v>1.8927100028339972E-2</v>
          </cell>
          <cell r="K55">
            <v>1.8927100028339972E-2</v>
          </cell>
          <cell r="L55">
            <v>2.1665202510279036E-2</v>
          </cell>
          <cell r="M55">
            <v>4.3805891284202536E-2</v>
          </cell>
          <cell r="N55">
            <v>1.8927100028339972E-2</v>
          </cell>
          <cell r="O55">
            <v>4.3805891284202536E-2</v>
          </cell>
          <cell r="P55">
            <v>4.3805891284202536E-2</v>
          </cell>
          <cell r="Q55">
            <v>2.6467612367501614E-2</v>
          </cell>
          <cell r="R55">
            <v>1.8927100028339972E-2</v>
          </cell>
          <cell r="S55">
            <v>4.3805891284202536E-2</v>
          </cell>
          <cell r="T55">
            <v>2.948140985293457E-2</v>
          </cell>
          <cell r="U55">
            <v>1.8927100028339972E-2</v>
          </cell>
          <cell r="V55">
            <v>2.1665202510279036E-2</v>
          </cell>
          <cell r="W55">
            <v>2.948140985293457E-2</v>
          </cell>
          <cell r="X55">
            <v>2.948140985293457E-2</v>
          </cell>
          <cell r="Y55">
            <v>2.948140985293457E-2</v>
          </cell>
          <cell r="Z55">
            <v>2.948140985293457E-2</v>
          </cell>
          <cell r="AA55">
            <v>2.948140985293457E-2</v>
          </cell>
          <cell r="AB55">
            <v>2.6467612367501614E-2</v>
          </cell>
          <cell r="AC55">
            <v>2.6467612367501614E-2</v>
          </cell>
          <cell r="AD55">
            <v>4.3805891284202536E-2</v>
          </cell>
          <cell r="AE55">
            <v>4.3805891284202536E-2</v>
          </cell>
          <cell r="AF55">
            <v>1.8927100028339972E-2</v>
          </cell>
          <cell r="AG55">
            <v>1.8927100028339972E-2</v>
          </cell>
          <cell r="AH55">
            <v>2.948140985293457E-2</v>
          </cell>
          <cell r="AI55">
            <v>2.6467612367501614E-2</v>
          </cell>
          <cell r="AJ55">
            <v>4.3805891284202536E-2</v>
          </cell>
          <cell r="AK55">
            <v>4.3805891284202536E-2</v>
          </cell>
          <cell r="AL55">
            <v>4.3805891284202536E-2</v>
          </cell>
          <cell r="AM55">
            <v>4.3805891284202536E-2</v>
          </cell>
          <cell r="AN55">
            <v>2.948140985293457E-2</v>
          </cell>
          <cell r="AO55">
            <v>4.3805891284202536E-2</v>
          </cell>
          <cell r="AP55">
            <v>4.3805891284202536E-2</v>
          </cell>
          <cell r="AQ55">
            <v>2.948140985293457E-2</v>
          </cell>
          <cell r="AR55" t="e">
            <v>#N/A</v>
          </cell>
          <cell r="AS55">
            <v>1.8927100028339972E-2</v>
          </cell>
          <cell r="AT55">
            <v>1.8927100028339972E-2</v>
          </cell>
          <cell r="AU55">
            <v>1.8927100028339972E-2</v>
          </cell>
          <cell r="AV55">
            <v>4.3805891284202536E-2</v>
          </cell>
          <cell r="AW55">
            <v>2.948140985293457E-2</v>
          </cell>
          <cell r="AX55">
            <v>1.8927100028339972E-2</v>
          </cell>
          <cell r="AY55">
            <v>2.948140985293457E-2</v>
          </cell>
          <cell r="AZ55">
            <v>4.3805891284202536E-2</v>
          </cell>
          <cell r="BA55">
            <v>2.948140985293457E-2</v>
          </cell>
          <cell r="BB55">
            <v>4.3805891284202536E-2</v>
          </cell>
          <cell r="BC55">
            <v>4.3805891284202536E-2</v>
          </cell>
          <cell r="BD55" t="e">
            <v>#N/A</v>
          </cell>
          <cell r="BE55">
            <v>1.8927100028339972E-2</v>
          </cell>
          <cell r="BF55">
            <v>1.8927100028339972E-2</v>
          </cell>
          <cell r="BG55">
            <v>4.3805891284202536E-2</v>
          </cell>
          <cell r="BH55">
            <v>1.8927100028339972E-2</v>
          </cell>
          <cell r="BI55">
            <v>2.6467612367501614E-2</v>
          </cell>
          <cell r="BJ55">
            <v>1.8927100028339972E-2</v>
          </cell>
          <cell r="BK55">
            <v>2.6467612367501614E-2</v>
          </cell>
          <cell r="BL55">
            <v>4.3805891284202536E-2</v>
          </cell>
          <cell r="BM55">
            <v>1.8927100028339972E-2</v>
          </cell>
          <cell r="BN55">
            <v>2.1665202510279036E-2</v>
          </cell>
          <cell r="BO55">
            <v>4.3805891284202536E-2</v>
          </cell>
          <cell r="BP55">
            <v>4.3805891284202536E-2</v>
          </cell>
          <cell r="BQ55" t="e">
            <v>#N/A</v>
          </cell>
          <cell r="BR55">
            <v>4.3805891284202536E-2</v>
          </cell>
          <cell r="BS55">
            <v>4.3805891284202536E-2</v>
          </cell>
          <cell r="BT55">
            <v>4.3805891284202536E-2</v>
          </cell>
          <cell r="BU55">
            <v>1.8927100028339972E-2</v>
          </cell>
          <cell r="BV55">
            <v>2.948140985293457E-2</v>
          </cell>
          <cell r="BW55">
            <v>2.948140985293457E-2</v>
          </cell>
          <cell r="BX55" t="e">
            <v>#N/A</v>
          </cell>
          <cell r="BY55">
            <v>2.948140985293457E-2</v>
          </cell>
          <cell r="BZ55">
            <v>2.6467612367501614E-2</v>
          </cell>
          <cell r="CA55">
            <v>2.948140985293457E-2</v>
          </cell>
          <cell r="CB55">
            <v>1.8927100028339972E-2</v>
          </cell>
          <cell r="CC55">
            <v>2.948140985293457E-2</v>
          </cell>
          <cell r="CD55">
            <v>1.8927100028339972E-2</v>
          </cell>
          <cell r="CE55">
            <v>2.6467612367501614E-2</v>
          </cell>
          <cell r="CF55">
            <v>2.6467612367501614E-2</v>
          </cell>
          <cell r="CG55">
            <v>1.8927100028339972E-2</v>
          </cell>
          <cell r="CH55">
            <v>4.3805891284202536E-2</v>
          </cell>
          <cell r="CI55">
            <v>4.3805891284202536E-2</v>
          </cell>
          <cell r="CJ55">
            <v>1.8927100028339972E-2</v>
          </cell>
          <cell r="CK55">
            <v>1.8927100028339972E-2</v>
          </cell>
          <cell r="CL55">
            <v>1.8927100028339972E-2</v>
          </cell>
          <cell r="CM55">
            <v>2.948140985293457E-2</v>
          </cell>
          <cell r="CN55">
            <v>4.3805891284202536E-2</v>
          </cell>
          <cell r="CO55">
            <v>2.6467612367501614E-2</v>
          </cell>
          <cell r="CP55">
            <v>2.1665202510279036E-2</v>
          </cell>
          <cell r="CQ55">
            <v>4.3805891284202536E-2</v>
          </cell>
          <cell r="CR55">
            <v>2.1665202510279036E-2</v>
          </cell>
          <cell r="CS55">
            <v>2.6467612367501614E-2</v>
          </cell>
          <cell r="CT55">
            <v>2.948140985293457E-2</v>
          </cell>
          <cell r="CU55">
            <v>2.6467612367501614E-2</v>
          </cell>
          <cell r="CV55">
            <v>4.3805891284202536E-2</v>
          </cell>
          <cell r="CW55">
            <v>2.6467612367501614E-2</v>
          </cell>
          <cell r="CX55">
            <v>4.3805891284202536E-2</v>
          </cell>
          <cell r="CY55">
            <v>4.3805891284202536E-2</v>
          </cell>
          <cell r="CZ55">
            <v>4.3805891284202536E-2</v>
          </cell>
          <cell r="DA55" t="e">
            <v>#N/A</v>
          </cell>
          <cell r="DB55">
            <v>2.6467612367501614E-2</v>
          </cell>
          <cell r="DC55">
            <v>4.3805891284202536E-2</v>
          </cell>
          <cell r="DD55">
            <v>1.8927100028339972E-2</v>
          </cell>
          <cell r="DE55">
            <v>1.8927100028339972E-2</v>
          </cell>
          <cell r="DF55">
            <v>1.8927100028339972E-2</v>
          </cell>
          <cell r="DG55">
            <v>4.3805891284202536E-2</v>
          </cell>
          <cell r="DH55">
            <v>2.1665202510279036E-2</v>
          </cell>
          <cell r="DI55">
            <v>4.3805891284202536E-2</v>
          </cell>
          <cell r="DJ55">
            <v>2.948140985293457E-2</v>
          </cell>
          <cell r="DK55">
            <v>1.8927100028339972E-2</v>
          </cell>
          <cell r="DL55">
            <v>4.3805891284202536E-2</v>
          </cell>
          <cell r="DM55">
            <v>2.6467612367501614E-2</v>
          </cell>
          <cell r="DN55">
            <v>1.8927100028339972E-2</v>
          </cell>
          <cell r="DO55">
            <v>2.6467612367501614E-2</v>
          </cell>
          <cell r="DP55">
            <v>4.3805891284202536E-2</v>
          </cell>
          <cell r="DQ55">
            <v>4.3805891284202536E-2</v>
          </cell>
          <cell r="DR55" t="e">
            <v>#N/A</v>
          </cell>
          <cell r="DS55">
            <v>4.3805891284202536E-2</v>
          </cell>
          <cell r="DT55">
            <v>4.3805891284202536E-2</v>
          </cell>
          <cell r="DU55">
            <v>2.6467612367501614E-2</v>
          </cell>
          <cell r="DV55">
            <v>4.3805891284202536E-2</v>
          </cell>
          <cell r="DW55" t="e">
            <v>#N/A</v>
          </cell>
          <cell r="DX55">
            <v>4.3805891284202536E-2</v>
          </cell>
          <cell r="DY55">
            <v>4.3805891284202536E-2</v>
          </cell>
          <cell r="DZ55">
            <v>2.948140985293457E-2</v>
          </cell>
          <cell r="EA55">
            <v>1.8927100028339972E-2</v>
          </cell>
          <cell r="EB55">
            <v>1.8927100028339972E-2</v>
          </cell>
          <cell r="EC55">
            <v>2.6467612367501614E-2</v>
          </cell>
          <cell r="ED55">
            <v>2.6467612367501614E-2</v>
          </cell>
          <cell r="EE55">
            <v>1.8927100028339972E-2</v>
          </cell>
          <cell r="EF55">
            <v>4.3805891284202536E-2</v>
          </cell>
          <cell r="EG55">
            <v>2.6467612367501614E-2</v>
          </cell>
          <cell r="EH55">
            <v>2.948140985293457E-2</v>
          </cell>
          <cell r="EI55">
            <v>2.948140985293457E-2</v>
          </cell>
          <cell r="EJ55">
            <v>2.6467612367501614E-2</v>
          </cell>
          <cell r="EK55">
            <v>2.6467612367501614E-2</v>
          </cell>
          <cell r="EL55">
            <v>2.6467612367501614E-2</v>
          </cell>
          <cell r="EM55">
            <v>1.8927100028339972E-2</v>
          </cell>
          <cell r="EN55">
            <v>2.948140985293457E-2</v>
          </cell>
          <cell r="EO55" t="e">
            <v>#N/A</v>
          </cell>
          <cell r="EP55">
            <v>1.8927100028339972E-2</v>
          </cell>
          <cell r="EQ55">
            <v>2.948140985293457E-2</v>
          </cell>
          <cell r="ER55">
            <v>4.3805891284202536E-2</v>
          </cell>
          <cell r="ES55">
            <v>4.3805891284202536E-2</v>
          </cell>
          <cell r="ET55" t="e">
            <v>#N/A</v>
          </cell>
          <cell r="EU55">
            <v>1.8927100028339972E-2</v>
          </cell>
          <cell r="EV55">
            <v>2.1665202510279036E-2</v>
          </cell>
          <cell r="EW55">
            <v>4.3805891284202536E-2</v>
          </cell>
          <cell r="EX55">
            <v>4.3805891284202536E-2</v>
          </cell>
          <cell r="EY55">
            <v>4.3805891284202536E-2</v>
          </cell>
          <cell r="EZ55">
            <v>4.3805891284202536E-2</v>
          </cell>
          <cell r="FA55">
            <v>2.6467612367501614E-2</v>
          </cell>
          <cell r="FB55">
            <v>4.3805891284202536E-2</v>
          </cell>
          <cell r="FC55">
            <v>2.948140985293457E-2</v>
          </cell>
          <cell r="FD55">
            <v>1.8927100028339972E-2</v>
          </cell>
          <cell r="FE55" t="e">
            <v>#N/A</v>
          </cell>
          <cell r="FF55">
            <v>1.8927100028339972E-2</v>
          </cell>
          <cell r="FG55">
            <v>4.3805891284202536E-2</v>
          </cell>
          <cell r="FH55">
            <v>4.3805891284202536E-2</v>
          </cell>
          <cell r="FI55">
            <v>2.948140985293457E-2</v>
          </cell>
          <cell r="FJ55">
            <v>1.8927100028339972E-2</v>
          </cell>
          <cell r="FK55">
            <v>1.8927100028339972E-2</v>
          </cell>
          <cell r="FL55">
            <v>1.8927100028339972E-2</v>
          </cell>
          <cell r="FM55" t="e">
            <v>#N/A</v>
          </cell>
          <cell r="FN55">
            <v>4.3805891284202536E-2</v>
          </cell>
          <cell r="FO55">
            <v>4.3805891284202536E-2</v>
          </cell>
          <cell r="FP55">
            <v>2.6467612367501614E-2</v>
          </cell>
          <cell r="FQ55">
            <v>2.1665202510279036E-2</v>
          </cell>
          <cell r="FR55">
            <v>2.1665202510279036E-2</v>
          </cell>
          <cell r="FS55">
            <v>2.6467612367501614E-2</v>
          </cell>
          <cell r="FT55">
            <v>2.6467612367501614E-2</v>
          </cell>
          <cell r="FU55">
            <v>2.948140985293457E-2</v>
          </cell>
          <cell r="FV55">
            <v>4.3805891284202536E-2</v>
          </cell>
          <cell r="FW55">
            <v>1.8927100028339972E-2</v>
          </cell>
          <cell r="FX55">
            <v>2.6467612367501614E-2</v>
          </cell>
          <cell r="FY55" t="e">
            <v>#N/A</v>
          </cell>
          <cell r="FZ55">
            <v>4.3805891284202536E-2</v>
          </cell>
          <cell r="GA55">
            <v>4.3805891284202536E-2</v>
          </cell>
          <cell r="GB55">
            <v>2.1665202510279036E-2</v>
          </cell>
          <cell r="GC55">
            <v>2.948140985293457E-2</v>
          </cell>
          <cell r="GD55">
            <v>1.8927100028339972E-2</v>
          </cell>
          <cell r="GE55">
            <v>2.1665202510279036E-2</v>
          </cell>
          <cell r="GF55">
            <v>2.948140985293457E-2</v>
          </cell>
          <cell r="GG55">
            <v>2.6467612367501614E-2</v>
          </cell>
          <cell r="GH55">
            <v>2.6467612367501614E-2</v>
          </cell>
          <cell r="GI55">
            <v>2.6467612367501614E-2</v>
          </cell>
          <cell r="GJ55">
            <v>4.3805891284202536E-2</v>
          </cell>
          <cell r="GK55">
            <v>4.3805891284202536E-2</v>
          </cell>
          <cell r="GL55">
            <v>4.3805891284202536E-2</v>
          </cell>
          <cell r="GM55">
            <v>4.3805891284202536E-2</v>
          </cell>
        </row>
        <row r="56">
          <cell r="B56">
            <v>2.578514124420872E-2</v>
          </cell>
          <cell r="C56">
            <v>4.1967468903923999E-2</v>
          </cell>
          <cell r="D56">
            <v>1.8575519316164302E-2</v>
          </cell>
          <cell r="E56" t="e">
            <v>#N/A</v>
          </cell>
          <cell r="F56">
            <v>4.1967468903923999E-2</v>
          </cell>
          <cell r="G56">
            <v>2.8637146402814562E-2</v>
          </cell>
          <cell r="H56">
            <v>2.1205775098385393E-2</v>
          </cell>
          <cell r="I56">
            <v>2.8637146402814562E-2</v>
          </cell>
          <cell r="J56">
            <v>1.8575519316164302E-2</v>
          </cell>
          <cell r="K56">
            <v>1.8575519316164302E-2</v>
          </cell>
          <cell r="L56">
            <v>2.1205775098385393E-2</v>
          </cell>
          <cell r="M56">
            <v>4.1967468903923999E-2</v>
          </cell>
          <cell r="N56">
            <v>1.8575519316164302E-2</v>
          </cell>
          <cell r="O56">
            <v>4.1967468903923999E-2</v>
          </cell>
          <cell r="P56">
            <v>4.1967468903923999E-2</v>
          </cell>
          <cell r="Q56">
            <v>2.578514124420872E-2</v>
          </cell>
          <cell r="R56">
            <v>1.8575519316164302E-2</v>
          </cell>
          <cell r="S56">
            <v>4.1967468903923999E-2</v>
          </cell>
          <cell r="T56">
            <v>2.8637146402814562E-2</v>
          </cell>
          <cell r="U56">
            <v>1.8575519316164302E-2</v>
          </cell>
          <cell r="V56">
            <v>2.1205775098385393E-2</v>
          </cell>
          <cell r="W56">
            <v>2.8637146402814562E-2</v>
          </cell>
          <cell r="X56">
            <v>2.8637146402814562E-2</v>
          </cell>
          <cell r="Y56">
            <v>2.8637146402814562E-2</v>
          </cell>
          <cell r="Z56">
            <v>2.8637146402814562E-2</v>
          </cell>
          <cell r="AA56">
            <v>2.8637146402814562E-2</v>
          </cell>
          <cell r="AB56">
            <v>2.578514124420872E-2</v>
          </cell>
          <cell r="AC56">
            <v>2.578514124420872E-2</v>
          </cell>
          <cell r="AD56">
            <v>4.1967468903923999E-2</v>
          </cell>
          <cell r="AE56">
            <v>4.1967468903923999E-2</v>
          </cell>
          <cell r="AF56">
            <v>1.8575519316164302E-2</v>
          </cell>
          <cell r="AG56">
            <v>1.8575519316164302E-2</v>
          </cell>
          <cell r="AH56">
            <v>2.8637146402814562E-2</v>
          </cell>
          <cell r="AI56">
            <v>2.578514124420872E-2</v>
          </cell>
          <cell r="AJ56">
            <v>4.1967468903923999E-2</v>
          </cell>
          <cell r="AK56">
            <v>4.1967468903923999E-2</v>
          </cell>
          <cell r="AL56">
            <v>4.1967468903923999E-2</v>
          </cell>
          <cell r="AM56">
            <v>4.1967468903923999E-2</v>
          </cell>
          <cell r="AN56">
            <v>2.8637146402814562E-2</v>
          </cell>
          <cell r="AO56">
            <v>4.1967468903923999E-2</v>
          </cell>
          <cell r="AP56">
            <v>4.1967468903923999E-2</v>
          </cell>
          <cell r="AQ56">
            <v>2.8637146402814562E-2</v>
          </cell>
          <cell r="AR56" t="e">
            <v>#N/A</v>
          </cell>
          <cell r="AS56">
            <v>1.8575519316164302E-2</v>
          </cell>
          <cell r="AT56">
            <v>1.8575519316164302E-2</v>
          </cell>
          <cell r="AU56">
            <v>1.8575519316164302E-2</v>
          </cell>
          <cell r="AV56">
            <v>4.1967468903923999E-2</v>
          </cell>
          <cell r="AW56">
            <v>2.8637146402814562E-2</v>
          </cell>
          <cell r="AX56">
            <v>1.8575519316164302E-2</v>
          </cell>
          <cell r="AY56">
            <v>2.8637146402814562E-2</v>
          </cell>
          <cell r="AZ56">
            <v>4.1967468903923999E-2</v>
          </cell>
          <cell r="BA56">
            <v>2.8637146402814562E-2</v>
          </cell>
          <cell r="BB56">
            <v>4.1967468903923999E-2</v>
          </cell>
          <cell r="BC56">
            <v>4.1967468903923999E-2</v>
          </cell>
          <cell r="BD56" t="e">
            <v>#N/A</v>
          </cell>
          <cell r="BE56">
            <v>1.8575519316164302E-2</v>
          </cell>
          <cell r="BF56">
            <v>1.8575519316164302E-2</v>
          </cell>
          <cell r="BG56">
            <v>4.1967468903923999E-2</v>
          </cell>
          <cell r="BH56">
            <v>1.8575519316164302E-2</v>
          </cell>
          <cell r="BI56">
            <v>2.578514124420872E-2</v>
          </cell>
          <cell r="BJ56">
            <v>1.8575519316164302E-2</v>
          </cell>
          <cell r="BK56">
            <v>2.578514124420872E-2</v>
          </cell>
          <cell r="BL56">
            <v>4.1967468903923999E-2</v>
          </cell>
          <cell r="BM56">
            <v>1.8575519316164302E-2</v>
          </cell>
          <cell r="BN56">
            <v>2.1205775098385393E-2</v>
          </cell>
          <cell r="BO56">
            <v>4.1967468903923999E-2</v>
          </cell>
          <cell r="BP56">
            <v>4.1967468903923999E-2</v>
          </cell>
          <cell r="BQ56" t="e">
            <v>#N/A</v>
          </cell>
          <cell r="BR56">
            <v>4.1967468903923999E-2</v>
          </cell>
          <cell r="BS56">
            <v>4.1967468903923999E-2</v>
          </cell>
          <cell r="BT56">
            <v>4.1967468903923999E-2</v>
          </cell>
          <cell r="BU56">
            <v>1.8575519316164302E-2</v>
          </cell>
          <cell r="BV56">
            <v>2.8637146402814562E-2</v>
          </cell>
          <cell r="BW56">
            <v>2.8637146402814562E-2</v>
          </cell>
          <cell r="BX56" t="e">
            <v>#N/A</v>
          </cell>
          <cell r="BY56">
            <v>2.8637146402814562E-2</v>
          </cell>
          <cell r="BZ56">
            <v>2.578514124420872E-2</v>
          </cell>
          <cell r="CA56">
            <v>2.8637146402814562E-2</v>
          </cell>
          <cell r="CB56">
            <v>1.8575519316164302E-2</v>
          </cell>
          <cell r="CC56">
            <v>2.8637146402814562E-2</v>
          </cell>
          <cell r="CD56">
            <v>1.8575519316164302E-2</v>
          </cell>
          <cell r="CE56">
            <v>2.578514124420872E-2</v>
          </cell>
          <cell r="CF56">
            <v>2.578514124420872E-2</v>
          </cell>
          <cell r="CG56">
            <v>1.8575519316164302E-2</v>
          </cell>
          <cell r="CH56">
            <v>4.1967468903923999E-2</v>
          </cell>
          <cell r="CI56">
            <v>4.1967468903923999E-2</v>
          </cell>
          <cell r="CJ56">
            <v>1.8575519316164302E-2</v>
          </cell>
          <cell r="CK56">
            <v>1.8575519316164302E-2</v>
          </cell>
          <cell r="CL56">
            <v>1.8575519316164302E-2</v>
          </cell>
          <cell r="CM56">
            <v>2.8637146402814562E-2</v>
          </cell>
          <cell r="CN56">
            <v>4.1967468903923999E-2</v>
          </cell>
          <cell r="CO56">
            <v>2.578514124420872E-2</v>
          </cell>
          <cell r="CP56">
            <v>2.1205775098385393E-2</v>
          </cell>
          <cell r="CQ56">
            <v>4.1967468903923999E-2</v>
          </cell>
          <cell r="CR56">
            <v>2.1205775098385393E-2</v>
          </cell>
          <cell r="CS56">
            <v>2.578514124420872E-2</v>
          </cell>
          <cell r="CT56">
            <v>2.8637146402814562E-2</v>
          </cell>
          <cell r="CU56">
            <v>2.578514124420872E-2</v>
          </cell>
          <cell r="CV56">
            <v>4.1967468903923999E-2</v>
          </cell>
          <cell r="CW56">
            <v>2.578514124420872E-2</v>
          </cell>
          <cell r="CX56">
            <v>4.1967468903923999E-2</v>
          </cell>
          <cell r="CY56">
            <v>4.1967468903923999E-2</v>
          </cell>
          <cell r="CZ56">
            <v>4.1967468903923999E-2</v>
          </cell>
          <cell r="DA56" t="e">
            <v>#N/A</v>
          </cell>
          <cell r="DB56">
            <v>2.578514124420872E-2</v>
          </cell>
          <cell r="DC56">
            <v>4.1967468903923999E-2</v>
          </cell>
          <cell r="DD56">
            <v>1.8575519316164302E-2</v>
          </cell>
          <cell r="DE56">
            <v>1.8575519316164302E-2</v>
          </cell>
          <cell r="DF56">
            <v>1.8575519316164302E-2</v>
          </cell>
          <cell r="DG56">
            <v>4.1967468903923999E-2</v>
          </cell>
          <cell r="DH56">
            <v>2.1205775098385393E-2</v>
          </cell>
          <cell r="DI56">
            <v>4.1967468903923999E-2</v>
          </cell>
          <cell r="DJ56">
            <v>2.8637146402814562E-2</v>
          </cell>
          <cell r="DK56">
            <v>1.8575519316164302E-2</v>
          </cell>
          <cell r="DL56">
            <v>4.1967468903923999E-2</v>
          </cell>
          <cell r="DM56">
            <v>2.578514124420872E-2</v>
          </cell>
          <cell r="DN56">
            <v>1.8575519316164302E-2</v>
          </cell>
          <cell r="DO56">
            <v>2.578514124420872E-2</v>
          </cell>
          <cell r="DP56">
            <v>4.1967468903923999E-2</v>
          </cell>
          <cell r="DQ56">
            <v>4.1967468903923999E-2</v>
          </cell>
          <cell r="DR56" t="e">
            <v>#N/A</v>
          </cell>
          <cell r="DS56">
            <v>4.1967468903923999E-2</v>
          </cell>
          <cell r="DT56">
            <v>4.1967468903923999E-2</v>
          </cell>
          <cell r="DU56">
            <v>2.578514124420872E-2</v>
          </cell>
          <cell r="DV56">
            <v>4.1967468903923999E-2</v>
          </cell>
          <cell r="DW56" t="e">
            <v>#N/A</v>
          </cell>
          <cell r="DX56">
            <v>4.1967468903923999E-2</v>
          </cell>
          <cell r="DY56">
            <v>4.1967468903923999E-2</v>
          </cell>
          <cell r="DZ56">
            <v>2.8637146402814562E-2</v>
          </cell>
          <cell r="EA56">
            <v>1.8575519316164302E-2</v>
          </cell>
          <cell r="EB56">
            <v>1.8575519316164302E-2</v>
          </cell>
          <cell r="EC56">
            <v>2.578514124420872E-2</v>
          </cell>
          <cell r="ED56">
            <v>2.578514124420872E-2</v>
          </cell>
          <cell r="EE56">
            <v>1.8575519316164302E-2</v>
          </cell>
          <cell r="EF56">
            <v>4.1967468903923999E-2</v>
          </cell>
          <cell r="EG56">
            <v>2.578514124420872E-2</v>
          </cell>
          <cell r="EH56">
            <v>2.8637146402814562E-2</v>
          </cell>
          <cell r="EI56">
            <v>2.8637146402814562E-2</v>
          </cell>
          <cell r="EJ56">
            <v>2.578514124420872E-2</v>
          </cell>
          <cell r="EK56">
            <v>2.578514124420872E-2</v>
          </cell>
          <cell r="EL56">
            <v>2.578514124420872E-2</v>
          </cell>
          <cell r="EM56">
            <v>1.8575519316164302E-2</v>
          </cell>
          <cell r="EN56">
            <v>2.8637146402814562E-2</v>
          </cell>
          <cell r="EO56" t="e">
            <v>#N/A</v>
          </cell>
          <cell r="EP56">
            <v>1.8575519316164302E-2</v>
          </cell>
          <cell r="EQ56">
            <v>2.8637146402814562E-2</v>
          </cell>
          <cell r="ER56">
            <v>4.1967468903923999E-2</v>
          </cell>
          <cell r="ES56">
            <v>4.1967468903923999E-2</v>
          </cell>
          <cell r="ET56" t="e">
            <v>#N/A</v>
          </cell>
          <cell r="EU56">
            <v>1.8575519316164302E-2</v>
          </cell>
          <cell r="EV56">
            <v>2.1205775098385393E-2</v>
          </cell>
          <cell r="EW56">
            <v>4.1967468903923999E-2</v>
          </cell>
          <cell r="EX56">
            <v>4.1967468903923999E-2</v>
          </cell>
          <cell r="EY56">
            <v>4.1967468903923999E-2</v>
          </cell>
          <cell r="EZ56">
            <v>4.1967468903923999E-2</v>
          </cell>
          <cell r="FA56">
            <v>2.578514124420872E-2</v>
          </cell>
          <cell r="FB56">
            <v>4.1967468903923999E-2</v>
          </cell>
          <cell r="FC56">
            <v>2.8637146402814562E-2</v>
          </cell>
          <cell r="FD56">
            <v>1.8575519316164302E-2</v>
          </cell>
          <cell r="FE56" t="e">
            <v>#N/A</v>
          </cell>
          <cell r="FF56">
            <v>1.8575519316164302E-2</v>
          </cell>
          <cell r="FG56">
            <v>4.1967468903923999E-2</v>
          </cell>
          <cell r="FH56">
            <v>4.1967468903923999E-2</v>
          </cell>
          <cell r="FI56">
            <v>2.8637146402814562E-2</v>
          </cell>
          <cell r="FJ56">
            <v>1.8575519316164302E-2</v>
          </cell>
          <cell r="FK56">
            <v>1.8575519316164302E-2</v>
          </cell>
          <cell r="FL56">
            <v>1.8575519316164302E-2</v>
          </cell>
          <cell r="FM56" t="e">
            <v>#N/A</v>
          </cell>
          <cell r="FN56">
            <v>4.1967468903923999E-2</v>
          </cell>
          <cell r="FO56">
            <v>4.1967468903923999E-2</v>
          </cell>
          <cell r="FP56">
            <v>2.578514124420872E-2</v>
          </cell>
          <cell r="FQ56">
            <v>2.1205775098385393E-2</v>
          </cell>
          <cell r="FR56">
            <v>2.1205775098385393E-2</v>
          </cell>
          <cell r="FS56">
            <v>2.578514124420872E-2</v>
          </cell>
          <cell r="FT56">
            <v>2.578514124420872E-2</v>
          </cell>
          <cell r="FU56">
            <v>2.8637146402814562E-2</v>
          </cell>
          <cell r="FV56">
            <v>4.1967468903923999E-2</v>
          </cell>
          <cell r="FW56">
            <v>1.8575519316164302E-2</v>
          </cell>
          <cell r="FX56">
            <v>2.578514124420872E-2</v>
          </cell>
          <cell r="FY56" t="e">
            <v>#N/A</v>
          </cell>
          <cell r="FZ56">
            <v>4.1967468903923999E-2</v>
          </cell>
          <cell r="GA56">
            <v>4.1967468903923999E-2</v>
          </cell>
          <cell r="GB56">
            <v>2.1205775098385393E-2</v>
          </cell>
          <cell r="GC56">
            <v>2.8637146402814562E-2</v>
          </cell>
          <cell r="GD56">
            <v>1.8575519316164302E-2</v>
          </cell>
          <cell r="GE56">
            <v>2.1205775098385393E-2</v>
          </cell>
          <cell r="GF56">
            <v>2.8637146402814562E-2</v>
          </cell>
          <cell r="GG56">
            <v>2.578514124420872E-2</v>
          </cell>
          <cell r="GH56">
            <v>2.578514124420872E-2</v>
          </cell>
          <cell r="GI56">
            <v>2.578514124420872E-2</v>
          </cell>
          <cell r="GJ56">
            <v>4.1967468903923999E-2</v>
          </cell>
          <cell r="GK56">
            <v>4.1967468903923999E-2</v>
          </cell>
          <cell r="GL56">
            <v>4.1967468903923999E-2</v>
          </cell>
          <cell r="GM56">
            <v>4.1967468903923999E-2</v>
          </cell>
        </row>
        <row r="57">
          <cell r="B57">
            <v>2.5136980647753493E-2</v>
          </cell>
          <cell r="C57">
            <v>4.0277139312296484E-2</v>
          </cell>
          <cell r="D57">
            <v>1.8236761991526684E-2</v>
          </cell>
          <cell r="E57" t="e">
            <v>#N/A</v>
          </cell>
          <cell r="F57">
            <v>4.0277139312296484E-2</v>
          </cell>
          <cell r="G57">
            <v>2.7839891358152569E-2</v>
          </cell>
          <cell r="H57">
            <v>2.0765428100269379E-2</v>
          </cell>
          <cell r="I57">
            <v>2.7839891358152569E-2</v>
          </cell>
          <cell r="J57">
            <v>1.8236761991526684E-2</v>
          </cell>
          <cell r="K57">
            <v>1.8236761991526684E-2</v>
          </cell>
          <cell r="L57">
            <v>2.0765428100269379E-2</v>
          </cell>
          <cell r="M57">
            <v>4.0277139312296484E-2</v>
          </cell>
          <cell r="N57">
            <v>1.8236761991526684E-2</v>
          </cell>
          <cell r="O57">
            <v>4.0277139312296484E-2</v>
          </cell>
          <cell r="P57">
            <v>4.0277139312296484E-2</v>
          </cell>
          <cell r="Q57">
            <v>2.5136980647753493E-2</v>
          </cell>
          <cell r="R57">
            <v>1.8236761991526684E-2</v>
          </cell>
          <cell r="S57">
            <v>4.0277139312296484E-2</v>
          </cell>
          <cell r="T57">
            <v>2.7839891358152569E-2</v>
          </cell>
          <cell r="U57">
            <v>1.8236761991526684E-2</v>
          </cell>
          <cell r="V57">
            <v>2.0765428100269379E-2</v>
          </cell>
          <cell r="W57">
            <v>2.7839891358152569E-2</v>
          </cell>
          <cell r="X57">
            <v>2.7839891358152569E-2</v>
          </cell>
          <cell r="Y57">
            <v>2.7839891358152569E-2</v>
          </cell>
          <cell r="Z57">
            <v>2.7839891358152569E-2</v>
          </cell>
          <cell r="AA57">
            <v>2.7839891358152569E-2</v>
          </cell>
          <cell r="AB57">
            <v>2.5136980647753493E-2</v>
          </cell>
          <cell r="AC57">
            <v>2.5136980647753493E-2</v>
          </cell>
          <cell r="AD57">
            <v>4.0277139312296484E-2</v>
          </cell>
          <cell r="AE57">
            <v>4.0277139312296484E-2</v>
          </cell>
          <cell r="AF57">
            <v>1.8236761991526684E-2</v>
          </cell>
          <cell r="AG57">
            <v>1.8236761991526684E-2</v>
          </cell>
          <cell r="AH57">
            <v>2.7839891358152569E-2</v>
          </cell>
          <cell r="AI57">
            <v>2.5136980647753493E-2</v>
          </cell>
          <cell r="AJ57">
            <v>4.0277139312296484E-2</v>
          </cell>
          <cell r="AK57">
            <v>4.0277139312296484E-2</v>
          </cell>
          <cell r="AL57">
            <v>4.0277139312296484E-2</v>
          </cell>
          <cell r="AM57">
            <v>4.0277139312296484E-2</v>
          </cell>
          <cell r="AN57">
            <v>2.7839891358152569E-2</v>
          </cell>
          <cell r="AO57">
            <v>4.0277139312296484E-2</v>
          </cell>
          <cell r="AP57">
            <v>4.0277139312296484E-2</v>
          </cell>
          <cell r="AQ57">
            <v>2.7839891358152569E-2</v>
          </cell>
          <cell r="AR57" t="e">
            <v>#N/A</v>
          </cell>
          <cell r="AS57">
            <v>1.8236761991526684E-2</v>
          </cell>
          <cell r="AT57">
            <v>1.8236761991526684E-2</v>
          </cell>
          <cell r="AU57">
            <v>1.8236761991526684E-2</v>
          </cell>
          <cell r="AV57">
            <v>4.0277139312296484E-2</v>
          </cell>
          <cell r="AW57">
            <v>2.7839891358152569E-2</v>
          </cell>
          <cell r="AX57">
            <v>1.8236761991526684E-2</v>
          </cell>
          <cell r="AY57">
            <v>2.7839891358152569E-2</v>
          </cell>
          <cell r="AZ57">
            <v>4.0277139312296484E-2</v>
          </cell>
          <cell r="BA57">
            <v>2.7839891358152569E-2</v>
          </cell>
          <cell r="BB57">
            <v>4.0277139312296484E-2</v>
          </cell>
          <cell r="BC57">
            <v>4.0277139312296484E-2</v>
          </cell>
          <cell r="BD57" t="e">
            <v>#N/A</v>
          </cell>
          <cell r="BE57">
            <v>1.8236761991526684E-2</v>
          </cell>
          <cell r="BF57">
            <v>1.8236761991526684E-2</v>
          </cell>
          <cell r="BG57">
            <v>4.0277139312296484E-2</v>
          </cell>
          <cell r="BH57">
            <v>1.8236761991526684E-2</v>
          </cell>
          <cell r="BI57">
            <v>2.5136980647753493E-2</v>
          </cell>
          <cell r="BJ57">
            <v>1.8236761991526684E-2</v>
          </cell>
          <cell r="BK57">
            <v>2.5136980647753493E-2</v>
          </cell>
          <cell r="BL57">
            <v>4.0277139312296484E-2</v>
          </cell>
          <cell r="BM57">
            <v>1.8236761991526684E-2</v>
          </cell>
          <cell r="BN57">
            <v>2.0765428100269379E-2</v>
          </cell>
          <cell r="BO57">
            <v>4.0277139312296484E-2</v>
          </cell>
          <cell r="BP57">
            <v>4.0277139312296484E-2</v>
          </cell>
          <cell r="BQ57" t="e">
            <v>#N/A</v>
          </cell>
          <cell r="BR57">
            <v>4.0277139312296484E-2</v>
          </cell>
          <cell r="BS57">
            <v>4.0277139312296484E-2</v>
          </cell>
          <cell r="BT57">
            <v>4.0277139312296484E-2</v>
          </cell>
          <cell r="BU57">
            <v>1.8236761991526684E-2</v>
          </cell>
          <cell r="BV57">
            <v>2.7839891358152569E-2</v>
          </cell>
          <cell r="BW57">
            <v>2.7839891358152569E-2</v>
          </cell>
          <cell r="BX57" t="e">
            <v>#N/A</v>
          </cell>
          <cell r="BY57">
            <v>2.7839891358152569E-2</v>
          </cell>
          <cell r="BZ57">
            <v>2.5136980647753493E-2</v>
          </cell>
          <cell r="CA57">
            <v>2.7839891358152569E-2</v>
          </cell>
          <cell r="CB57">
            <v>1.8236761991526684E-2</v>
          </cell>
          <cell r="CC57">
            <v>2.7839891358152569E-2</v>
          </cell>
          <cell r="CD57">
            <v>1.8236761991526684E-2</v>
          </cell>
          <cell r="CE57">
            <v>2.5136980647753493E-2</v>
          </cell>
          <cell r="CF57">
            <v>2.5136980647753493E-2</v>
          </cell>
          <cell r="CG57">
            <v>1.8236761991526684E-2</v>
          </cell>
          <cell r="CH57">
            <v>4.0277139312296484E-2</v>
          </cell>
          <cell r="CI57">
            <v>4.0277139312296484E-2</v>
          </cell>
          <cell r="CJ57">
            <v>1.8236761991526684E-2</v>
          </cell>
          <cell r="CK57">
            <v>1.8236761991526684E-2</v>
          </cell>
          <cell r="CL57">
            <v>1.8236761991526684E-2</v>
          </cell>
          <cell r="CM57">
            <v>2.7839891358152569E-2</v>
          </cell>
          <cell r="CN57">
            <v>4.0277139312296484E-2</v>
          </cell>
          <cell r="CO57">
            <v>2.5136980647753493E-2</v>
          </cell>
          <cell r="CP57">
            <v>2.0765428100269379E-2</v>
          </cell>
          <cell r="CQ57">
            <v>4.0277139312296484E-2</v>
          </cell>
          <cell r="CR57">
            <v>2.0765428100269379E-2</v>
          </cell>
          <cell r="CS57">
            <v>2.5136980647753493E-2</v>
          </cell>
          <cell r="CT57">
            <v>2.7839891358152569E-2</v>
          </cell>
          <cell r="CU57">
            <v>2.5136980647753493E-2</v>
          </cell>
          <cell r="CV57">
            <v>4.0277139312296484E-2</v>
          </cell>
          <cell r="CW57">
            <v>2.5136980647753493E-2</v>
          </cell>
          <cell r="CX57">
            <v>4.0277139312296484E-2</v>
          </cell>
          <cell r="CY57">
            <v>4.0277139312296484E-2</v>
          </cell>
          <cell r="CZ57">
            <v>4.0277139312296484E-2</v>
          </cell>
          <cell r="DA57" t="e">
            <v>#N/A</v>
          </cell>
          <cell r="DB57">
            <v>2.5136980647753493E-2</v>
          </cell>
          <cell r="DC57">
            <v>4.0277139312296484E-2</v>
          </cell>
          <cell r="DD57">
            <v>1.8236761991526684E-2</v>
          </cell>
          <cell r="DE57">
            <v>1.8236761991526684E-2</v>
          </cell>
          <cell r="DF57">
            <v>1.8236761991526684E-2</v>
          </cell>
          <cell r="DG57">
            <v>4.0277139312296484E-2</v>
          </cell>
          <cell r="DH57">
            <v>2.0765428100269379E-2</v>
          </cell>
          <cell r="DI57">
            <v>4.0277139312296484E-2</v>
          </cell>
          <cell r="DJ57">
            <v>2.7839891358152569E-2</v>
          </cell>
          <cell r="DK57">
            <v>1.8236761991526684E-2</v>
          </cell>
          <cell r="DL57">
            <v>4.0277139312296484E-2</v>
          </cell>
          <cell r="DM57">
            <v>2.5136980647753493E-2</v>
          </cell>
          <cell r="DN57">
            <v>1.8236761991526684E-2</v>
          </cell>
          <cell r="DO57">
            <v>2.5136980647753493E-2</v>
          </cell>
          <cell r="DP57">
            <v>4.0277139312296484E-2</v>
          </cell>
          <cell r="DQ57">
            <v>4.0277139312296484E-2</v>
          </cell>
          <cell r="DR57" t="e">
            <v>#N/A</v>
          </cell>
          <cell r="DS57">
            <v>4.0277139312296484E-2</v>
          </cell>
          <cell r="DT57">
            <v>4.0277139312296484E-2</v>
          </cell>
          <cell r="DU57">
            <v>2.5136980647753493E-2</v>
          </cell>
          <cell r="DV57">
            <v>4.0277139312296484E-2</v>
          </cell>
          <cell r="DW57" t="e">
            <v>#N/A</v>
          </cell>
          <cell r="DX57">
            <v>4.0277139312296484E-2</v>
          </cell>
          <cell r="DY57">
            <v>4.0277139312296484E-2</v>
          </cell>
          <cell r="DZ57">
            <v>2.7839891358152569E-2</v>
          </cell>
          <cell r="EA57">
            <v>1.8236761991526684E-2</v>
          </cell>
          <cell r="EB57">
            <v>1.8236761991526684E-2</v>
          </cell>
          <cell r="EC57">
            <v>2.5136980647753493E-2</v>
          </cell>
          <cell r="ED57">
            <v>2.5136980647753493E-2</v>
          </cell>
          <cell r="EE57">
            <v>1.8236761991526684E-2</v>
          </cell>
          <cell r="EF57">
            <v>4.0277139312296484E-2</v>
          </cell>
          <cell r="EG57">
            <v>2.5136980647753493E-2</v>
          </cell>
          <cell r="EH57">
            <v>2.7839891358152569E-2</v>
          </cell>
          <cell r="EI57">
            <v>2.7839891358152569E-2</v>
          </cell>
          <cell r="EJ57">
            <v>2.5136980647753493E-2</v>
          </cell>
          <cell r="EK57">
            <v>2.5136980647753493E-2</v>
          </cell>
          <cell r="EL57">
            <v>2.5136980647753493E-2</v>
          </cell>
          <cell r="EM57">
            <v>1.8236761991526684E-2</v>
          </cell>
          <cell r="EN57">
            <v>2.7839891358152569E-2</v>
          </cell>
          <cell r="EO57" t="e">
            <v>#N/A</v>
          </cell>
          <cell r="EP57">
            <v>1.8236761991526684E-2</v>
          </cell>
          <cell r="EQ57">
            <v>2.7839891358152569E-2</v>
          </cell>
          <cell r="ER57">
            <v>4.0277139312296484E-2</v>
          </cell>
          <cell r="ES57">
            <v>4.0277139312296484E-2</v>
          </cell>
          <cell r="ET57" t="e">
            <v>#N/A</v>
          </cell>
          <cell r="EU57">
            <v>1.8236761991526684E-2</v>
          </cell>
          <cell r="EV57">
            <v>2.0765428100269157E-2</v>
          </cell>
          <cell r="EW57">
            <v>4.0277139312296484E-2</v>
          </cell>
          <cell r="EX57">
            <v>4.0277139312296484E-2</v>
          </cell>
          <cell r="EY57">
            <v>4.0277139312296484E-2</v>
          </cell>
          <cell r="EZ57">
            <v>4.0277139312296484E-2</v>
          </cell>
          <cell r="FA57">
            <v>2.5136980647753493E-2</v>
          </cell>
          <cell r="FB57">
            <v>4.0277139312296484E-2</v>
          </cell>
          <cell r="FC57">
            <v>2.7839891358152569E-2</v>
          </cell>
          <cell r="FD57">
            <v>1.8236761991526684E-2</v>
          </cell>
          <cell r="FE57" t="e">
            <v>#N/A</v>
          </cell>
          <cell r="FF57">
            <v>1.8236761991526684E-2</v>
          </cell>
          <cell r="FG57">
            <v>4.0277139312296484E-2</v>
          </cell>
          <cell r="FH57">
            <v>4.0277139312296484E-2</v>
          </cell>
          <cell r="FI57">
            <v>2.7839891358152569E-2</v>
          </cell>
          <cell r="FJ57">
            <v>1.8236761991526684E-2</v>
          </cell>
          <cell r="FK57">
            <v>1.8236761991526684E-2</v>
          </cell>
          <cell r="FL57">
            <v>1.8236761991526684E-2</v>
          </cell>
          <cell r="FM57" t="e">
            <v>#N/A</v>
          </cell>
          <cell r="FN57">
            <v>4.0277139312296484E-2</v>
          </cell>
          <cell r="FO57">
            <v>4.0277139312296484E-2</v>
          </cell>
          <cell r="FP57">
            <v>2.5136980647753493E-2</v>
          </cell>
          <cell r="FQ57">
            <v>2.0765428100269379E-2</v>
          </cell>
          <cell r="FR57">
            <v>2.0765428100269379E-2</v>
          </cell>
          <cell r="FS57">
            <v>2.5136980647753493E-2</v>
          </cell>
          <cell r="FT57">
            <v>2.5136980647753493E-2</v>
          </cell>
          <cell r="FU57">
            <v>2.7839891358152569E-2</v>
          </cell>
          <cell r="FV57">
            <v>4.0277139312296484E-2</v>
          </cell>
          <cell r="FW57">
            <v>1.8236761991526684E-2</v>
          </cell>
          <cell r="FX57">
            <v>2.5136980647753493E-2</v>
          </cell>
          <cell r="FY57" t="e">
            <v>#N/A</v>
          </cell>
          <cell r="FZ57">
            <v>4.0277139312296484E-2</v>
          </cell>
          <cell r="GA57">
            <v>4.0277139312296484E-2</v>
          </cell>
          <cell r="GB57">
            <v>2.0765428100269379E-2</v>
          </cell>
          <cell r="GC57">
            <v>2.7839891358152569E-2</v>
          </cell>
          <cell r="GD57">
            <v>1.8236761991526684E-2</v>
          </cell>
          <cell r="GE57">
            <v>2.0765428100269379E-2</v>
          </cell>
          <cell r="GF57">
            <v>2.7839891358152569E-2</v>
          </cell>
          <cell r="GG57">
            <v>2.5136980647753493E-2</v>
          </cell>
          <cell r="GH57">
            <v>2.5136980647753493E-2</v>
          </cell>
          <cell r="GI57">
            <v>2.5136980647753493E-2</v>
          </cell>
          <cell r="GJ57">
            <v>4.0277139312296484E-2</v>
          </cell>
          <cell r="GK57">
            <v>4.0277139312296484E-2</v>
          </cell>
          <cell r="GL57">
            <v>4.0277139312296484E-2</v>
          </cell>
          <cell r="GM57">
            <v>4.0277139312296484E-2</v>
          </cell>
        </row>
        <row r="58">
          <cell r="B58">
            <v>2.4520606633340325E-2</v>
          </cell>
          <cell r="C58">
            <v>3.871770107235295E-2</v>
          </cell>
          <cell r="D58">
            <v>1.7910139048464613E-2</v>
          </cell>
          <cell r="E58" t="e">
            <v>#N/A</v>
          </cell>
          <cell r="F58">
            <v>3.871770107235295E-2</v>
          </cell>
          <cell r="G58">
            <v>2.7085824934626856E-2</v>
          </cell>
          <cell r="H58">
            <v>2.034299705752729E-2</v>
          </cell>
          <cell r="I58">
            <v>2.7085824934626856E-2</v>
          </cell>
          <cell r="J58">
            <v>1.7910139048464613E-2</v>
          </cell>
          <cell r="K58">
            <v>1.7910139048464613E-2</v>
          </cell>
          <cell r="L58">
            <v>2.034299705752729E-2</v>
          </cell>
          <cell r="M58">
            <v>3.871770107235295E-2</v>
          </cell>
          <cell r="N58">
            <v>1.7910139048464613E-2</v>
          </cell>
          <cell r="O58">
            <v>3.871770107235295E-2</v>
          </cell>
          <cell r="P58">
            <v>3.871770107235295E-2</v>
          </cell>
          <cell r="Q58">
            <v>2.4520606633340325E-2</v>
          </cell>
          <cell r="R58">
            <v>1.7910139048464613E-2</v>
          </cell>
          <cell r="S58">
            <v>3.871770107235295E-2</v>
          </cell>
          <cell r="T58">
            <v>2.7085824934626856E-2</v>
          </cell>
          <cell r="U58">
            <v>1.7910139048464613E-2</v>
          </cell>
          <cell r="V58">
            <v>2.034299705752729E-2</v>
          </cell>
          <cell r="W58">
            <v>2.7085824934626856E-2</v>
          </cell>
          <cell r="X58">
            <v>2.7085824934626856E-2</v>
          </cell>
          <cell r="Y58">
            <v>2.7085824934626856E-2</v>
          </cell>
          <cell r="Z58">
            <v>2.7085824934626856E-2</v>
          </cell>
          <cell r="AA58">
            <v>2.7085824934626856E-2</v>
          </cell>
          <cell r="AB58">
            <v>2.4520606633340325E-2</v>
          </cell>
          <cell r="AC58">
            <v>2.4520606633340325E-2</v>
          </cell>
          <cell r="AD58">
            <v>3.871770107235295E-2</v>
          </cell>
          <cell r="AE58">
            <v>3.871770107235295E-2</v>
          </cell>
          <cell r="AF58">
            <v>1.7910139048464613E-2</v>
          </cell>
          <cell r="AG58">
            <v>1.7910139048464613E-2</v>
          </cell>
          <cell r="AH58">
            <v>2.7085824934626856E-2</v>
          </cell>
          <cell r="AI58">
            <v>2.4520606633340325E-2</v>
          </cell>
          <cell r="AJ58">
            <v>3.871770107235295E-2</v>
          </cell>
          <cell r="AK58">
            <v>3.871770107235295E-2</v>
          </cell>
          <cell r="AL58">
            <v>3.871770107235295E-2</v>
          </cell>
          <cell r="AM58">
            <v>3.871770107235295E-2</v>
          </cell>
          <cell r="AN58">
            <v>2.7085824934626856E-2</v>
          </cell>
          <cell r="AO58">
            <v>3.871770107235295E-2</v>
          </cell>
          <cell r="AP58">
            <v>3.871770107235295E-2</v>
          </cell>
          <cell r="AQ58">
            <v>2.7085824934626856E-2</v>
          </cell>
          <cell r="AR58" t="e">
            <v>#N/A</v>
          </cell>
          <cell r="AS58">
            <v>1.7910139048464613E-2</v>
          </cell>
          <cell r="AT58">
            <v>1.7910139048464613E-2</v>
          </cell>
          <cell r="AU58">
            <v>1.7910139048464613E-2</v>
          </cell>
          <cell r="AV58">
            <v>3.871770107235295E-2</v>
          </cell>
          <cell r="AW58">
            <v>2.7085824934626856E-2</v>
          </cell>
          <cell r="AX58">
            <v>1.7910139048464613E-2</v>
          </cell>
          <cell r="AY58">
            <v>2.7085824934626856E-2</v>
          </cell>
          <cell r="AZ58">
            <v>3.871770107235295E-2</v>
          </cell>
          <cell r="BA58">
            <v>2.7085824934626856E-2</v>
          </cell>
          <cell r="BB58">
            <v>3.871770107235295E-2</v>
          </cell>
          <cell r="BC58">
            <v>3.871770107235295E-2</v>
          </cell>
          <cell r="BD58" t="e">
            <v>#N/A</v>
          </cell>
          <cell r="BE58">
            <v>1.7910139048464613E-2</v>
          </cell>
          <cell r="BF58">
            <v>1.7910139048464613E-2</v>
          </cell>
          <cell r="BG58">
            <v>3.871770107235295E-2</v>
          </cell>
          <cell r="BH58">
            <v>1.7910139048464613E-2</v>
          </cell>
          <cell r="BI58">
            <v>2.4520606633340325E-2</v>
          </cell>
          <cell r="BJ58">
            <v>1.7910139048464613E-2</v>
          </cell>
          <cell r="BK58">
            <v>2.4520606633340325E-2</v>
          </cell>
          <cell r="BL58">
            <v>3.871770107235295E-2</v>
          </cell>
          <cell r="BM58">
            <v>1.7910139048464613E-2</v>
          </cell>
          <cell r="BN58">
            <v>2.034299705752729E-2</v>
          </cell>
          <cell r="BO58">
            <v>3.871770107235295E-2</v>
          </cell>
          <cell r="BP58">
            <v>3.871770107235295E-2</v>
          </cell>
          <cell r="BQ58" t="e">
            <v>#N/A</v>
          </cell>
          <cell r="BR58">
            <v>3.871770107235295E-2</v>
          </cell>
          <cell r="BS58">
            <v>3.871770107235295E-2</v>
          </cell>
          <cell r="BT58">
            <v>3.871770107235295E-2</v>
          </cell>
          <cell r="BU58">
            <v>1.7910139048464613E-2</v>
          </cell>
          <cell r="BV58">
            <v>2.7085824934626856E-2</v>
          </cell>
          <cell r="BW58">
            <v>2.7085824934626856E-2</v>
          </cell>
          <cell r="BX58" t="e">
            <v>#N/A</v>
          </cell>
          <cell r="BY58">
            <v>2.7085824934626856E-2</v>
          </cell>
          <cell r="BZ58">
            <v>2.4520606633340325E-2</v>
          </cell>
          <cell r="CA58">
            <v>2.7085824934626856E-2</v>
          </cell>
          <cell r="CB58">
            <v>1.7910139048464613E-2</v>
          </cell>
          <cell r="CC58">
            <v>2.7085824934626856E-2</v>
          </cell>
          <cell r="CD58">
            <v>1.7910139048464613E-2</v>
          </cell>
          <cell r="CE58">
            <v>2.4520606633340325E-2</v>
          </cell>
          <cell r="CF58">
            <v>2.4520606633340325E-2</v>
          </cell>
          <cell r="CG58">
            <v>1.7910139048464613E-2</v>
          </cell>
          <cell r="CH58">
            <v>3.871770107235295E-2</v>
          </cell>
          <cell r="CI58">
            <v>3.871770107235295E-2</v>
          </cell>
          <cell r="CJ58">
            <v>1.7910139048464613E-2</v>
          </cell>
          <cell r="CK58">
            <v>1.7910139048464613E-2</v>
          </cell>
          <cell r="CL58">
            <v>1.7910139048464613E-2</v>
          </cell>
          <cell r="CM58">
            <v>2.7085824934626856E-2</v>
          </cell>
          <cell r="CN58">
            <v>3.871770107235295E-2</v>
          </cell>
          <cell r="CO58">
            <v>2.4520606633340325E-2</v>
          </cell>
          <cell r="CP58">
            <v>2.034299705752729E-2</v>
          </cell>
          <cell r="CQ58">
            <v>3.871770107235295E-2</v>
          </cell>
          <cell r="CR58">
            <v>2.034299705752729E-2</v>
          </cell>
          <cell r="CS58">
            <v>2.4520606633340325E-2</v>
          </cell>
          <cell r="CT58">
            <v>2.7085824934626856E-2</v>
          </cell>
          <cell r="CU58">
            <v>2.4520606633340325E-2</v>
          </cell>
          <cell r="CV58">
            <v>3.871770107235295E-2</v>
          </cell>
          <cell r="CW58">
            <v>2.4520606633340325E-2</v>
          </cell>
          <cell r="CX58">
            <v>3.871770107235295E-2</v>
          </cell>
          <cell r="CY58">
            <v>3.871770107235295E-2</v>
          </cell>
          <cell r="CZ58">
            <v>3.871770107235295E-2</v>
          </cell>
          <cell r="DA58" t="e">
            <v>#N/A</v>
          </cell>
          <cell r="DB58">
            <v>2.4520606633340325E-2</v>
          </cell>
          <cell r="DC58">
            <v>3.871770107235295E-2</v>
          </cell>
          <cell r="DD58">
            <v>1.7910139048464613E-2</v>
          </cell>
          <cell r="DE58">
            <v>1.7910139048464613E-2</v>
          </cell>
          <cell r="DF58">
            <v>1.7910139048464613E-2</v>
          </cell>
          <cell r="DG58">
            <v>3.871770107235295E-2</v>
          </cell>
          <cell r="DH58">
            <v>2.034299705752729E-2</v>
          </cell>
          <cell r="DI58">
            <v>3.871770107235295E-2</v>
          </cell>
          <cell r="DJ58">
            <v>2.7085824934626856E-2</v>
          </cell>
          <cell r="DK58">
            <v>1.7910139048464613E-2</v>
          </cell>
          <cell r="DL58">
            <v>3.871770107235295E-2</v>
          </cell>
          <cell r="DM58">
            <v>2.4520606633340325E-2</v>
          </cell>
          <cell r="DN58">
            <v>1.7910139048464613E-2</v>
          </cell>
          <cell r="DO58">
            <v>2.4520606633340325E-2</v>
          </cell>
          <cell r="DP58">
            <v>3.871770107235295E-2</v>
          </cell>
          <cell r="DQ58">
            <v>3.871770107235295E-2</v>
          </cell>
          <cell r="DR58" t="e">
            <v>#N/A</v>
          </cell>
          <cell r="DS58">
            <v>3.871770107235295E-2</v>
          </cell>
          <cell r="DT58">
            <v>3.871770107235295E-2</v>
          </cell>
          <cell r="DU58">
            <v>2.4520606633340325E-2</v>
          </cell>
          <cell r="DV58">
            <v>3.871770107235295E-2</v>
          </cell>
          <cell r="DW58" t="e">
            <v>#N/A</v>
          </cell>
          <cell r="DX58">
            <v>3.871770107235295E-2</v>
          </cell>
          <cell r="DY58">
            <v>3.871770107235295E-2</v>
          </cell>
          <cell r="DZ58">
            <v>2.7085824934626856E-2</v>
          </cell>
          <cell r="EA58">
            <v>1.7910139048464613E-2</v>
          </cell>
          <cell r="EB58">
            <v>1.7910139048464613E-2</v>
          </cell>
          <cell r="EC58">
            <v>2.4520606633340325E-2</v>
          </cell>
          <cell r="ED58">
            <v>2.4520606633340325E-2</v>
          </cell>
          <cell r="EE58">
            <v>1.7910139048464613E-2</v>
          </cell>
          <cell r="EF58">
            <v>3.871770107235295E-2</v>
          </cell>
          <cell r="EG58">
            <v>2.4520606633340325E-2</v>
          </cell>
          <cell r="EH58">
            <v>2.7085824934626856E-2</v>
          </cell>
          <cell r="EI58">
            <v>2.7085824934626856E-2</v>
          </cell>
          <cell r="EJ58">
            <v>2.4520606633340325E-2</v>
          </cell>
          <cell r="EK58">
            <v>2.4520606633340325E-2</v>
          </cell>
          <cell r="EL58">
            <v>2.4520606633340325E-2</v>
          </cell>
          <cell r="EM58">
            <v>1.7910139048464613E-2</v>
          </cell>
          <cell r="EN58">
            <v>2.7085824934626856E-2</v>
          </cell>
          <cell r="EO58" t="e">
            <v>#N/A</v>
          </cell>
          <cell r="EP58">
            <v>1.7910139048464613E-2</v>
          </cell>
          <cell r="EQ58">
            <v>2.7085824934626856E-2</v>
          </cell>
          <cell r="ER58">
            <v>3.871770107235295E-2</v>
          </cell>
          <cell r="ES58">
            <v>3.871770107235295E-2</v>
          </cell>
          <cell r="ET58" t="e">
            <v>#N/A</v>
          </cell>
          <cell r="EU58">
            <v>1.7910139048464613E-2</v>
          </cell>
          <cell r="EV58">
            <v>2.034299705752729E-2</v>
          </cell>
          <cell r="EW58">
            <v>3.871770107235295E-2</v>
          </cell>
          <cell r="EX58">
            <v>3.871770107235295E-2</v>
          </cell>
          <cell r="EY58">
            <v>3.871770107235295E-2</v>
          </cell>
          <cell r="EZ58">
            <v>3.871770107235295E-2</v>
          </cell>
          <cell r="FA58">
            <v>2.4520606633340325E-2</v>
          </cell>
          <cell r="FB58">
            <v>3.871770107235295E-2</v>
          </cell>
          <cell r="FC58">
            <v>2.7085824934626856E-2</v>
          </cell>
          <cell r="FD58">
            <v>1.7910139048464613E-2</v>
          </cell>
          <cell r="FE58" t="e">
            <v>#N/A</v>
          </cell>
          <cell r="FF58">
            <v>1.7910139048464613E-2</v>
          </cell>
          <cell r="FG58">
            <v>3.871770107235295E-2</v>
          </cell>
          <cell r="FH58">
            <v>3.871770107235295E-2</v>
          </cell>
          <cell r="FI58">
            <v>2.7085824934626856E-2</v>
          </cell>
          <cell r="FJ58">
            <v>1.7910139048464613E-2</v>
          </cell>
          <cell r="FK58">
            <v>1.7910139048464613E-2</v>
          </cell>
          <cell r="FL58">
            <v>1.7910139048464613E-2</v>
          </cell>
          <cell r="FM58" t="e">
            <v>#N/A</v>
          </cell>
          <cell r="FN58">
            <v>3.871770107235295E-2</v>
          </cell>
          <cell r="FO58">
            <v>3.871770107235295E-2</v>
          </cell>
          <cell r="FP58">
            <v>2.4520606633340325E-2</v>
          </cell>
          <cell r="FQ58">
            <v>2.034299705752729E-2</v>
          </cell>
          <cell r="FR58">
            <v>2.034299705752729E-2</v>
          </cell>
          <cell r="FS58">
            <v>2.4520606633340325E-2</v>
          </cell>
          <cell r="FT58">
            <v>2.4520606633340325E-2</v>
          </cell>
          <cell r="FU58">
            <v>2.7085824934626856E-2</v>
          </cell>
          <cell r="FV58">
            <v>3.871770107235295E-2</v>
          </cell>
          <cell r="FW58">
            <v>1.7910139048464613E-2</v>
          </cell>
          <cell r="FX58">
            <v>2.4520606633340325E-2</v>
          </cell>
          <cell r="FY58" t="e">
            <v>#N/A</v>
          </cell>
          <cell r="FZ58">
            <v>3.871770107235295E-2</v>
          </cell>
          <cell r="GA58">
            <v>3.871770107235295E-2</v>
          </cell>
          <cell r="GB58">
            <v>2.034299705752729E-2</v>
          </cell>
          <cell r="GC58">
            <v>2.7085824934626856E-2</v>
          </cell>
          <cell r="GD58">
            <v>1.7910139048464613E-2</v>
          </cell>
          <cell r="GE58">
            <v>2.034299705752729E-2</v>
          </cell>
          <cell r="GF58">
            <v>2.7085824934626856E-2</v>
          </cell>
          <cell r="GG58">
            <v>2.4520606633340325E-2</v>
          </cell>
          <cell r="GH58">
            <v>2.4520606633340325E-2</v>
          </cell>
          <cell r="GI58">
            <v>2.4520606633340325E-2</v>
          </cell>
          <cell r="GJ58">
            <v>3.871770107235295E-2</v>
          </cell>
          <cell r="GK58">
            <v>3.871770107235295E-2</v>
          </cell>
          <cell r="GL58">
            <v>3.871770107235295E-2</v>
          </cell>
          <cell r="GM58">
            <v>3.871770107235295E-2</v>
          </cell>
        </row>
        <row r="59">
          <cell r="B59">
            <v>2.3933736885894952E-2</v>
          </cell>
          <cell r="C59">
            <v>3.7274517448178779E-2</v>
          </cell>
          <cell r="D59">
            <v>1.7595009973283782E-2</v>
          </cell>
          <cell r="E59" t="e">
            <v>#N/A</v>
          </cell>
          <cell r="F59">
            <v>3.7274517448178779E-2</v>
          </cell>
          <cell r="G59">
            <v>2.6371530282146338E-2</v>
          </cell>
          <cell r="H59">
            <v>1.9937410376895004E-2</v>
          </cell>
          <cell r="I59">
            <v>2.6371530282146338E-2</v>
          </cell>
          <cell r="J59">
            <v>1.7595009973283782E-2</v>
          </cell>
          <cell r="K59">
            <v>1.7595009973283782E-2</v>
          </cell>
          <cell r="L59">
            <v>1.9937410376895004E-2</v>
          </cell>
          <cell r="M59">
            <v>3.7274517448178779E-2</v>
          </cell>
          <cell r="N59">
            <v>1.7595009973283782E-2</v>
          </cell>
          <cell r="O59">
            <v>3.7274517448178779E-2</v>
          </cell>
          <cell r="P59">
            <v>3.7274517448178779E-2</v>
          </cell>
          <cell r="Q59">
            <v>2.3933736885894952E-2</v>
          </cell>
          <cell r="R59">
            <v>1.7595009973283782E-2</v>
          </cell>
          <cell r="S59">
            <v>3.7274517448178779E-2</v>
          </cell>
          <cell r="T59">
            <v>2.6371530282146338E-2</v>
          </cell>
          <cell r="U59">
            <v>1.7595009973283782E-2</v>
          </cell>
          <cell r="V59">
            <v>1.9937410376895004E-2</v>
          </cell>
          <cell r="W59">
            <v>2.6371530282146338E-2</v>
          </cell>
          <cell r="X59">
            <v>2.6371530282146338E-2</v>
          </cell>
          <cell r="Y59">
            <v>2.6371530282146338E-2</v>
          </cell>
          <cell r="Z59">
            <v>2.6371530282146338E-2</v>
          </cell>
          <cell r="AA59">
            <v>2.6371530282146338E-2</v>
          </cell>
          <cell r="AB59">
            <v>2.3933736885894952E-2</v>
          </cell>
          <cell r="AC59">
            <v>2.3933736885894952E-2</v>
          </cell>
          <cell r="AD59">
            <v>3.7274517448178779E-2</v>
          </cell>
          <cell r="AE59">
            <v>3.7274517448178779E-2</v>
          </cell>
          <cell r="AF59">
            <v>1.7595009973283782E-2</v>
          </cell>
          <cell r="AG59">
            <v>1.7595009973283782E-2</v>
          </cell>
          <cell r="AH59">
            <v>2.6371530282146338E-2</v>
          </cell>
          <cell r="AI59">
            <v>2.3933736885894952E-2</v>
          </cell>
          <cell r="AJ59">
            <v>3.7274517448178779E-2</v>
          </cell>
          <cell r="AK59">
            <v>3.7274517448178779E-2</v>
          </cell>
          <cell r="AL59">
            <v>3.7274517448178779E-2</v>
          </cell>
          <cell r="AM59">
            <v>3.7274517448178779E-2</v>
          </cell>
          <cell r="AN59">
            <v>2.6371530282146338E-2</v>
          </cell>
          <cell r="AO59">
            <v>3.7274517448178779E-2</v>
          </cell>
          <cell r="AP59">
            <v>3.7274517448178779E-2</v>
          </cell>
          <cell r="AQ59">
            <v>2.6371530282146338E-2</v>
          </cell>
          <cell r="AR59" t="e">
            <v>#N/A</v>
          </cell>
          <cell r="AS59">
            <v>1.7595009973283782E-2</v>
          </cell>
          <cell r="AT59">
            <v>1.7595009973283782E-2</v>
          </cell>
          <cell r="AU59">
            <v>1.7595009973283782E-2</v>
          </cell>
          <cell r="AV59">
            <v>3.7274517448178779E-2</v>
          </cell>
          <cell r="AW59">
            <v>2.6371530282146338E-2</v>
          </cell>
          <cell r="AX59">
            <v>1.7595009973283782E-2</v>
          </cell>
          <cell r="AY59">
            <v>2.6371530282146338E-2</v>
          </cell>
          <cell r="AZ59">
            <v>3.7274517448178779E-2</v>
          </cell>
          <cell r="BA59">
            <v>2.6371530282146338E-2</v>
          </cell>
          <cell r="BB59">
            <v>3.7274517448178779E-2</v>
          </cell>
          <cell r="BC59">
            <v>3.7274517448178779E-2</v>
          </cell>
          <cell r="BD59" t="e">
            <v>#N/A</v>
          </cell>
          <cell r="BE59">
            <v>1.7595009973283782E-2</v>
          </cell>
          <cell r="BF59">
            <v>1.7595009973283782E-2</v>
          </cell>
          <cell r="BG59">
            <v>3.7274517448178779E-2</v>
          </cell>
          <cell r="BH59">
            <v>1.7595009973283782E-2</v>
          </cell>
          <cell r="BI59">
            <v>2.3933736885894952E-2</v>
          </cell>
          <cell r="BJ59">
            <v>1.7595009973283782E-2</v>
          </cell>
          <cell r="BK59">
            <v>2.3933736885894952E-2</v>
          </cell>
          <cell r="BL59">
            <v>3.7274517448178779E-2</v>
          </cell>
          <cell r="BM59">
            <v>1.7595009973283782E-2</v>
          </cell>
          <cell r="BN59">
            <v>1.9937410376895004E-2</v>
          </cell>
          <cell r="BO59">
            <v>3.7274517448178779E-2</v>
          </cell>
          <cell r="BP59">
            <v>3.7274517448178779E-2</v>
          </cell>
          <cell r="BQ59" t="e">
            <v>#N/A</v>
          </cell>
          <cell r="BR59">
            <v>3.7274517448178779E-2</v>
          </cell>
          <cell r="BS59">
            <v>3.7274517448178779E-2</v>
          </cell>
          <cell r="BT59">
            <v>3.7274517448178779E-2</v>
          </cell>
          <cell r="BU59">
            <v>1.7595009973283782E-2</v>
          </cell>
          <cell r="BV59">
            <v>2.6371530282146338E-2</v>
          </cell>
          <cell r="BW59">
            <v>2.6371530282146338E-2</v>
          </cell>
          <cell r="BX59" t="e">
            <v>#N/A</v>
          </cell>
          <cell r="BY59">
            <v>2.6371530282146338E-2</v>
          </cell>
          <cell r="BZ59">
            <v>2.3933736885894952E-2</v>
          </cell>
          <cell r="CA59">
            <v>2.6371530282146338E-2</v>
          </cell>
          <cell r="CB59">
            <v>1.7595009973283782E-2</v>
          </cell>
          <cell r="CC59">
            <v>2.6371530282146338E-2</v>
          </cell>
          <cell r="CD59">
            <v>1.7595009973283782E-2</v>
          </cell>
          <cell r="CE59">
            <v>2.3933736885894952E-2</v>
          </cell>
          <cell r="CF59">
            <v>2.3933736885894952E-2</v>
          </cell>
          <cell r="CG59">
            <v>1.7595009973283782E-2</v>
          </cell>
          <cell r="CH59">
            <v>3.7274517448178779E-2</v>
          </cell>
          <cell r="CI59">
            <v>3.7274517448178779E-2</v>
          </cell>
          <cell r="CJ59">
            <v>1.7595009973283782E-2</v>
          </cell>
          <cell r="CK59">
            <v>1.7595009973283782E-2</v>
          </cell>
          <cell r="CL59">
            <v>1.7595009973283782E-2</v>
          </cell>
          <cell r="CM59">
            <v>2.6371530282146338E-2</v>
          </cell>
          <cell r="CN59">
            <v>3.7274517448178779E-2</v>
          </cell>
          <cell r="CO59">
            <v>2.3933736885894952E-2</v>
          </cell>
          <cell r="CP59">
            <v>1.9937410376895004E-2</v>
          </cell>
          <cell r="CQ59">
            <v>3.7274517448178779E-2</v>
          </cell>
          <cell r="CR59">
            <v>1.9937410376895004E-2</v>
          </cell>
          <cell r="CS59">
            <v>2.3933736885894952E-2</v>
          </cell>
          <cell r="CT59">
            <v>2.6371530282146338E-2</v>
          </cell>
          <cell r="CU59">
            <v>2.3933736885894952E-2</v>
          </cell>
          <cell r="CV59">
            <v>3.7274517448178779E-2</v>
          </cell>
          <cell r="CW59">
            <v>2.3933736885894952E-2</v>
          </cell>
          <cell r="CX59">
            <v>3.7274517448178779E-2</v>
          </cell>
          <cell r="CY59">
            <v>3.7274517448178779E-2</v>
          </cell>
          <cell r="CZ59">
            <v>3.7274517448178779E-2</v>
          </cell>
          <cell r="DA59" t="e">
            <v>#N/A</v>
          </cell>
          <cell r="DB59">
            <v>2.3933736885894952E-2</v>
          </cell>
          <cell r="DC59">
            <v>3.7274517448178779E-2</v>
          </cell>
          <cell r="DD59">
            <v>1.7595009973283782E-2</v>
          </cell>
          <cell r="DE59">
            <v>1.7595009973283782E-2</v>
          </cell>
          <cell r="DF59">
            <v>1.7595009973283782E-2</v>
          </cell>
          <cell r="DG59">
            <v>3.7274517448178779E-2</v>
          </cell>
          <cell r="DH59">
            <v>1.9937410376895004E-2</v>
          </cell>
          <cell r="DI59">
            <v>3.7274517448178779E-2</v>
          </cell>
          <cell r="DJ59">
            <v>2.6371530282146338E-2</v>
          </cell>
          <cell r="DK59">
            <v>1.7595009973283782E-2</v>
          </cell>
          <cell r="DL59">
            <v>3.7274517448178779E-2</v>
          </cell>
          <cell r="DM59">
            <v>2.3933736885894952E-2</v>
          </cell>
          <cell r="DN59">
            <v>1.7595009973283782E-2</v>
          </cell>
          <cell r="DO59">
            <v>2.3933736885894952E-2</v>
          </cell>
          <cell r="DP59">
            <v>3.7274517448178779E-2</v>
          </cell>
          <cell r="DQ59">
            <v>3.7274517448178779E-2</v>
          </cell>
          <cell r="DR59" t="e">
            <v>#N/A</v>
          </cell>
          <cell r="DS59">
            <v>3.7274517448178779E-2</v>
          </cell>
          <cell r="DT59">
            <v>3.7274517448178779E-2</v>
          </cell>
          <cell r="DU59">
            <v>2.3933736885894952E-2</v>
          </cell>
          <cell r="DV59">
            <v>3.7274517448178779E-2</v>
          </cell>
          <cell r="DW59" t="e">
            <v>#N/A</v>
          </cell>
          <cell r="DX59">
            <v>3.7274517448178779E-2</v>
          </cell>
          <cell r="DY59">
            <v>3.7274517448178779E-2</v>
          </cell>
          <cell r="DZ59">
            <v>2.6371530282146338E-2</v>
          </cell>
          <cell r="EA59">
            <v>1.7595009973283782E-2</v>
          </cell>
          <cell r="EB59">
            <v>1.7595009973283782E-2</v>
          </cell>
          <cell r="EC59">
            <v>2.3933736885894952E-2</v>
          </cell>
          <cell r="ED59">
            <v>2.3933736885894952E-2</v>
          </cell>
          <cell r="EE59">
            <v>1.7595009973283782E-2</v>
          </cell>
          <cell r="EF59">
            <v>3.7274517448178779E-2</v>
          </cell>
          <cell r="EG59">
            <v>2.3933736885894952E-2</v>
          </cell>
          <cell r="EH59">
            <v>2.6371530282146338E-2</v>
          </cell>
          <cell r="EI59">
            <v>2.6371530282146338E-2</v>
          </cell>
          <cell r="EJ59">
            <v>2.3933736885894952E-2</v>
          </cell>
          <cell r="EK59">
            <v>2.3933736885894952E-2</v>
          </cell>
          <cell r="EL59">
            <v>2.3933736885894952E-2</v>
          </cell>
          <cell r="EM59">
            <v>1.7595009973283782E-2</v>
          </cell>
          <cell r="EN59">
            <v>2.6371530282146338E-2</v>
          </cell>
          <cell r="EO59" t="e">
            <v>#N/A</v>
          </cell>
          <cell r="EP59">
            <v>1.7595009973283782E-2</v>
          </cell>
          <cell r="EQ59">
            <v>2.6371530282146338E-2</v>
          </cell>
          <cell r="ER59">
            <v>3.7274517448178779E-2</v>
          </cell>
          <cell r="ES59">
            <v>3.7274517448178779E-2</v>
          </cell>
          <cell r="ET59" t="e">
            <v>#N/A</v>
          </cell>
          <cell r="EU59">
            <v>1.7595009973283782E-2</v>
          </cell>
          <cell r="EV59">
            <v>1.9937410376895004E-2</v>
          </cell>
          <cell r="EW59">
            <v>3.7274517448178779E-2</v>
          </cell>
          <cell r="EX59">
            <v>3.7274517448178779E-2</v>
          </cell>
          <cell r="EY59">
            <v>3.7274517448178779E-2</v>
          </cell>
          <cell r="EZ59">
            <v>3.7274517448178779E-2</v>
          </cell>
          <cell r="FA59">
            <v>2.3933736885894952E-2</v>
          </cell>
          <cell r="FB59">
            <v>3.7274517448178779E-2</v>
          </cell>
          <cell r="FC59">
            <v>2.6371530282146338E-2</v>
          </cell>
          <cell r="FD59">
            <v>1.7595009973283782E-2</v>
          </cell>
          <cell r="FE59" t="e">
            <v>#N/A</v>
          </cell>
          <cell r="FF59">
            <v>1.7595009973283782E-2</v>
          </cell>
          <cell r="FG59">
            <v>3.7274517448178779E-2</v>
          </cell>
          <cell r="FH59">
            <v>3.7274517448178779E-2</v>
          </cell>
          <cell r="FI59">
            <v>2.6371530282146338E-2</v>
          </cell>
          <cell r="FJ59">
            <v>1.7595009973283782E-2</v>
          </cell>
          <cell r="FK59">
            <v>1.7595009973283782E-2</v>
          </cell>
          <cell r="FL59">
            <v>1.7595009973283782E-2</v>
          </cell>
          <cell r="FM59" t="e">
            <v>#N/A</v>
          </cell>
          <cell r="FN59">
            <v>3.7274517448178779E-2</v>
          </cell>
          <cell r="FO59">
            <v>3.7274517448178779E-2</v>
          </cell>
          <cell r="FP59">
            <v>2.3933736885894952E-2</v>
          </cell>
          <cell r="FQ59">
            <v>1.9937410376895004E-2</v>
          </cell>
          <cell r="FR59">
            <v>1.9937410376895004E-2</v>
          </cell>
          <cell r="FS59">
            <v>2.3933736885894952E-2</v>
          </cell>
          <cell r="FT59">
            <v>2.3933736885894952E-2</v>
          </cell>
          <cell r="FU59">
            <v>2.6371530282146338E-2</v>
          </cell>
          <cell r="FV59">
            <v>3.7274517448178779E-2</v>
          </cell>
          <cell r="FW59">
            <v>1.7595009973283782E-2</v>
          </cell>
          <cell r="FX59">
            <v>2.3933736885894952E-2</v>
          </cell>
          <cell r="FY59" t="e">
            <v>#N/A</v>
          </cell>
          <cell r="FZ59">
            <v>3.7274517448178779E-2</v>
          </cell>
          <cell r="GA59">
            <v>3.7274517448178779E-2</v>
          </cell>
          <cell r="GB59">
            <v>1.9937410376895004E-2</v>
          </cell>
          <cell r="GC59">
            <v>2.6371530282146338E-2</v>
          </cell>
          <cell r="GD59">
            <v>1.7595009973283782E-2</v>
          </cell>
          <cell r="GE59">
            <v>1.9937410376895004E-2</v>
          </cell>
          <cell r="GF59">
            <v>2.6371530282146338E-2</v>
          </cell>
          <cell r="GG59">
            <v>2.3933736885894952E-2</v>
          </cell>
          <cell r="GH59">
            <v>2.3933736885894952E-2</v>
          </cell>
          <cell r="GI59">
            <v>2.3933736885894952E-2</v>
          </cell>
          <cell r="GJ59">
            <v>3.7274517448178779E-2</v>
          </cell>
          <cell r="GK59">
            <v>3.7274517448178779E-2</v>
          </cell>
          <cell r="GL59">
            <v>3.7274517448178779E-2</v>
          </cell>
          <cell r="GM59">
            <v>3.7274517448178779E-2</v>
          </cell>
        </row>
        <row r="60">
          <cell r="B60">
            <v>2.3374302480437148E-2</v>
          </cell>
          <cell r="C60">
            <v>3.5935055591530318E-2</v>
          </cell>
          <cell r="D60">
            <v>1.7290778552212061E-2</v>
          </cell>
          <cell r="E60" t="e">
            <v>#N/A</v>
          </cell>
          <cell r="F60">
            <v>3.5935055591530318E-2</v>
          </cell>
          <cell r="G60">
            <v>2.5693941720008828E-2</v>
          </cell>
          <cell r="H60">
            <v>1.9547680253760191E-2</v>
          </cell>
          <cell r="I60">
            <v>2.5693941720008828E-2</v>
          </cell>
          <cell r="J60">
            <v>1.7290778552212061E-2</v>
          </cell>
          <cell r="K60">
            <v>1.7290778552212061E-2</v>
          </cell>
          <cell r="L60">
            <v>1.9547680253760191E-2</v>
          </cell>
          <cell r="M60">
            <v>3.5935055591530318E-2</v>
          </cell>
          <cell r="N60">
            <v>1.7290778552212061E-2</v>
          </cell>
          <cell r="O60">
            <v>3.5935055591530318E-2</v>
          </cell>
          <cell r="P60">
            <v>3.5935055591530318E-2</v>
          </cell>
          <cell r="Q60">
            <v>2.3374302480437148E-2</v>
          </cell>
          <cell r="R60">
            <v>1.7290778552212061E-2</v>
          </cell>
          <cell r="S60">
            <v>3.5935055591530318E-2</v>
          </cell>
          <cell r="T60">
            <v>2.5693941720008828E-2</v>
          </cell>
          <cell r="U60">
            <v>1.7290778552212061E-2</v>
          </cell>
          <cell r="V60">
            <v>1.9547680253760191E-2</v>
          </cell>
          <cell r="W60">
            <v>2.5693941720008828E-2</v>
          </cell>
          <cell r="X60">
            <v>2.5693941720008828E-2</v>
          </cell>
          <cell r="Y60">
            <v>2.5693941720008828E-2</v>
          </cell>
          <cell r="Z60">
            <v>2.5693941720008828E-2</v>
          </cell>
          <cell r="AA60">
            <v>2.5693941720008828E-2</v>
          </cell>
          <cell r="AB60">
            <v>2.3374302480437148E-2</v>
          </cell>
          <cell r="AC60">
            <v>2.3374302480437148E-2</v>
          </cell>
          <cell r="AD60">
            <v>3.5935055591530318E-2</v>
          </cell>
          <cell r="AE60">
            <v>3.5935055591530318E-2</v>
          </cell>
          <cell r="AF60">
            <v>1.7290778552212061E-2</v>
          </cell>
          <cell r="AG60">
            <v>1.7290778552212061E-2</v>
          </cell>
          <cell r="AH60">
            <v>2.5693941720008828E-2</v>
          </cell>
          <cell r="AI60">
            <v>2.3374302480437148E-2</v>
          </cell>
          <cell r="AJ60">
            <v>3.5935055591530318E-2</v>
          </cell>
          <cell r="AK60">
            <v>3.5935055591530318E-2</v>
          </cell>
          <cell r="AL60">
            <v>3.5935055591530318E-2</v>
          </cell>
          <cell r="AM60">
            <v>3.5935055591530318E-2</v>
          </cell>
          <cell r="AN60">
            <v>2.5693941720008828E-2</v>
          </cell>
          <cell r="AO60">
            <v>3.5935055591530318E-2</v>
          </cell>
          <cell r="AP60">
            <v>3.5935055591530318E-2</v>
          </cell>
          <cell r="AQ60">
            <v>2.5693941720008828E-2</v>
          </cell>
          <cell r="AR60" t="e">
            <v>#N/A</v>
          </cell>
          <cell r="AS60">
            <v>1.7290778552212061E-2</v>
          </cell>
          <cell r="AT60">
            <v>1.7290778552212061E-2</v>
          </cell>
          <cell r="AU60">
            <v>1.7290778552212061E-2</v>
          </cell>
          <cell r="AV60">
            <v>3.5935055591530318E-2</v>
          </cell>
          <cell r="AW60">
            <v>2.5693941720008828E-2</v>
          </cell>
          <cell r="AX60">
            <v>1.7290778552212061E-2</v>
          </cell>
          <cell r="AY60">
            <v>2.5693941720008828E-2</v>
          </cell>
          <cell r="AZ60">
            <v>3.5935055591530318E-2</v>
          </cell>
          <cell r="BA60">
            <v>2.5693941720008828E-2</v>
          </cell>
          <cell r="BB60">
            <v>3.5935055591530318E-2</v>
          </cell>
          <cell r="BC60">
            <v>3.5935055591530318E-2</v>
          </cell>
          <cell r="BD60" t="e">
            <v>#N/A</v>
          </cell>
          <cell r="BE60">
            <v>1.7290778552212061E-2</v>
          </cell>
          <cell r="BF60">
            <v>1.7290778552212061E-2</v>
          </cell>
          <cell r="BG60">
            <v>3.5935055591530318E-2</v>
          </cell>
          <cell r="BH60">
            <v>1.7290778552212061E-2</v>
          </cell>
          <cell r="BI60">
            <v>2.3374302480437148E-2</v>
          </cell>
          <cell r="BJ60">
            <v>1.7290778552212061E-2</v>
          </cell>
          <cell r="BK60">
            <v>2.3374302480437148E-2</v>
          </cell>
          <cell r="BL60">
            <v>3.5935055591530318E-2</v>
          </cell>
          <cell r="BM60">
            <v>1.7290778552212061E-2</v>
          </cell>
          <cell r="BN60">
            <v>1.9547680253760191E-2</v>
          </cell>
          <cell r="BO60">
            <v>3.5935055591530318E-2</v>
          </cell>
          <cell r="BP60">
            <v>3.5935055591530318E-2</v>
          </cell>
          <cell r="BQ60" t="e">
            <v>#N/A</v>
          </cell>
          <cell r="BR60">
            <v>3.5935055591530318E-2</v>
          </cell>
          <cell r="BS60">
            <v>3.5935055591530318E-2</v>
          </cell>
          <cell r="BT60">
            <v>3.5935055591530318E-2</v>
          </cell>
          <cell r="BU60">
            <v>1.7290778552212061E-2</v>
          </cell>
          <cell r="BV60">
            <v>2.5693941720008828E-2</v>
          </cell>
          <cell r="BW60">
            <v>2.5693941720008828E-2</v>
          </cell>
          <cell r="BX60" t="e">
            <v>#N/A</v>
          </cell>
          <cell r="BY60">
            <v>2.5693941720008828E-2</v>
          </cell>
          <cell r="BZ60">
            <v>2.3374302480437148E-2</v>
          </cell>
          <cell r="CA60">
            <v>2.5693941720008828E-2</v>
          </cell>
          <cell r="CB60">
            <v>1.7290778552212061E-2</v>
          </cell>
          <cell r="CC60">
            <v>2.5693941720008828E-2</v>
          </cell>
          <cell r="CD60">
            <v>1.7290778552212061E-2</v>
          </cell>
          <cell r="CE60">
            <v>2.3374302480437148E-2</v>
          </cell>
          <cell r="CF60">
            <v>2.3374302480437148E-2</v>
          </cell>
          <cell r="CG60">
            <v>1.7290778552212061E-2</v>
          </cell>
          <cell r="CH60">
            <v>3.5935055591530318E-2</v>
          </cell>
          <cell r="CI60">
            <v>3.5935055591530318E-2</v>
          </cell>
          <cell r="CJ60">
            <v>1.7290778552212061E-2</v>
          </cell>
          <cell r="CK60">
            <v>1.7290778552212061E-2</v>
          </cell>
          <cell r="CL60">
            <v>1.7290778552212061E-2</v>
          </cell>
          <cell r="CM60">
            <v>2.5693941720008828E-2</v>
          </cell>
          <cell r="CN60">
            <v>3.5935055591530318E-2</v>
          </cell>
          <cell r="CO60">
            <v>2.3374302480437148E-2</v>
          </cell>
          <cell r="CP60">
            <v>1.9547680253760191E-2</v>
          </cell>
          <cell r="CQ60">
            <v>3.5935055591530318E-2</v>
          </cell>
          <cell r="CR60">
            <v>1.9547680253760191E-2</v>
          </cell>
          <cell r="CS60">
            <v>2.3374302480437148E-2</v>
          </cell>
          <cell r="CT60">
            <v>2.5693941720008828E-2</v>
          </cell>
          <cell r="CU60">
            <v>2.3374302480437148E-2</v>
          </cell>
          <cell r="CV60">
            <v>3.5935055591530318E-2</v>
          </cell>
          <cell r="CW60">
            <v>2.3374302480437148E-2</v>
          </cell>
          <cell r="CX60">
            <v>3.5935055591530318E-2</v>
          </cell>
          <cell r="CY60">
            <v>3.5935055591530318E-2</v>
          </cell>
          <cell r="CZ60">
            <v>3.5935055591530318E-2</v>
          </cell>
          <cell r="DA60" t="e">
            <v>#N/A</v>
          </cell>
          <cell r="DB60">
            <v>2.3374302480437148E-2</v>
          </cell>
          <cell r="DC60">
            <v>3.5935055591530318E-2</v>
          </cell>
          <cell r="DD60">
            <v>1.7290778552212061E-2</v>
          </cell>
          <cell r="DE60">
            <v>1.7290778552212061E-2</v>
          </cell>
          <cell r="DF60">
            <v>1.7290778552212061E-2</v>
          </cell>
          <cell r="DG60">
            <v>3.5935055591530318E-2</v>
          </cell>
          <cell r="DH60">
            <v>1.9547680253760191E-2</v>
          </cell>
          <cell r="DI60">
            <v>3.5935055591530318E-2</v>
          </cell>
          <cell r="DJ60">
            <v>2.5693941720008828E-2</v>
          </cell>
          <cell r="DK60">
            <v>1.7290778552212061E-2</v>
          </cell>
          <cell r="DL60">
            <v>3.5935055591530318E-2</v>
          </cell>
          <cell r="DM60">
            <v>2.3374302480437148E-2</v>
          </cell>
          <cell r="DN60">
            <v>1.7290778552212061E-2</v>
          </cell>
          <cell r="DO60">
            <v>2.3374302480437148E-2</v>
          </cell>
          <cell r="DP60">
            <v>3.5935055591530318E-2</v>
          </cell>
          <cell r="DQ60">
            <v>3.5935055591530318E-2</v>
          </cell>
          <cell r="DR60" t="e">
            <v>#N/A</v>
          </cell>
          <cell r="DS60">
            <v>3.5935055591530318E-2</v>
          </cell>
          <cell r="DT60">
            <v>3.5935055591530318E-2</v>
          </cell>
          <cell r="DU60">
            <v>2.3374302480437148E-2</v>
          </cell>
          <cell r="DV60">
            <v>3.5935055591530318E-2</v>
          </cell>
          <cell r="DW60" t="e">
            <v>#N/A</v>
          </cell>
          <cell r="DX60">
            <v>3.5935055591530318E-2</v>
          </cell>
          <cell r="DY60">
            <v>3.5935055591530318E-2</v>
          </cell>
          <cell r="DZ60">
            <v>2.5693941720008828E-2</v>
          </cell>
          <cell r="EA60">
            <v>1.7290778552212061E-2</v>
          </cell>
          <cell r="EB60">
            <v>1.7290778552212061E-2</v>
          </cell>
          <cell r="EC60">
            <v>2.3374302480437148E-2</v>
          </cell>
          <cell r="ED60">
            <v>2.3374302480437148E-2</v>
          </cell>
          <cell r="EE60">
            <v>1.7290778552212061E-2</v>
          </cell>
          <cell r="EF60">
            <v>3.5935055591530318E-2</v>
          </cell>
          <cell r="EG60">
            <v>2.3374302480437148E-2</v>
          </cell>
          <cell r="EH60">
            <v>2.5693941720008828E-2</v>
          </cell>
          <cell r="EI60">
            <v>2.5693941720008828E-2</v>
          </cell>
          <cell r="EJ60">
            <v>2.3374302480437148E-2</v>
          </cell>
          <cell r="EK60">
            <v>2.3374302480437148E-2</v>
          </cell>
          <cell r="EL60">
            <v>2.3374302480437148E-2</v>
          </cell>
          <cell r="EM60">
            <v>1.7290778552212061E-2</v>
          </cell>
          <cell r="EN60">
            <v>2.5693941720008828E-2</v>
          </cell>
          <cell r="EO60" t="e">
            <v>#N/A</v>
          </cell>
          <cell r="EP60">
            <v>1.7290778552212061E-2</v>
          </cell>
          <cell r="EQ60">
            <v>2.5693941720008828E-2</v>
          </cell>
          <cell r="ER60">
            <v>3.5935055591530318E-2</v>
          </cell>
          <cell r="ES60">
            <v>3.5935055591530318E-2</v>
          </cell>
          <cell r="ET60" t="e">
            <v>#N/A</v>
          </cell>
          <cell r="EU60">
            <v>1.7290778552212061E-2</v>
          </cell>
          <cell r="EV60">
            <v>1.9547680253760191E-2</v>
          </cell>
          <cell r="EW60">
            <v>3.5935055591530318E-2</v>
          </cell>
          <cell r="EX60">
            <v>3.5935055591530318E-2</v>
          </cell>
          <cell r="EY60">
            <v>3.5935055591530318E-2</v>
          </cell>
          <cell r="EZ60">
            <v>3.5935055591530318E-2</v>
          </cell>
          <cell r="FA60">
            <v>2.3374302480437148E-2</v>
          </cell>
          <cell r="FB60">
            <v>3.5935055591530318E-2</v>
          </cell>
          <cell r="FC60">
            <v>2.5693941720008828E-2</v>
          </cell>
          <cell r="FD60">
            <v>1.7290778552212061E-2</v>
          </cell>
          <cell r="FE60" t="e">
            <v>#N/A</v>
          </cell>
          <cell r="FF60">
            <v>1.7290778552212061E-2</v>
          </cell>
          <cell r="FG60">
            <v>3.5935055591530318E-2</v>
          </cell>
          <cell r="FH60">
            <v>3.5935055591530318E-2</v>
          </cell>
          <cell r="FI60">
            <v>2.5693941720008828E-2</v>
          </cell>
          <cell r="FJ60">
            <v>1.7290778552212061E-2</v>
          </cell>
          <cell r="FK60">
            <v>1.7290778552212061E-2</v>
          </cell>
          <cell r="FL60">
            <v>1.7290778552212061E-2</v>
          </cell>
          <cell r="FM60" t="e">
            <v>#N/A</v>
          </cell>
          <cell r="FN60">
            <v>3.5935055591530318E-2</v>
          </cell>
          <cell r="FO60">
            <v>3.5935055591530318E-2</v>
          </cell>
          <cell r="FP60">
            <v>2.3374302480437148E-2</v>
          </cell>
          <cell r="FQ60">
            <v>1.9547680253760191E-2</v>
          </cell>
          <cell r="FR60">
            <v>1.9547680253760191E-2</v>
          </cell>
          <cell r="FS60">
            <v>2.3374302480437148E-2</v>
          </cell>
          <cell r="FT60">
            <v>2.3374302480437148E-2</v>
          </cell>
          <cell r="FU60">
            <v>2.5693941720008828E-2</v>
          </cell>
          <cell r="FV60">
            <v>3.5935055591530318E-2</v>
          </cell>
          <cell r="FW60">
            <v>1.7290778552212061E-2</v>
          </cell>
          <cell r="FX60">
            <v>2.3374302480437148E-2</v>
          </cell>
          <cell r="FY60" t="e">
            <v>#N/A</v>
          </cell>
          <cell r="FZ60">
            <v>3.5935055591530318E-2</v>
          </cell>
          <cell r="GA60">
            <v>3.5935055591530318E-2</v>
          </cell>
          <cell r="GB60">
            <v>1.9547680253760191E-2</v>
          </cell>
          <cell r="GC60">
            <v>2.5693941720008828E-2</v>
          </cell>
          <cell r="GD60">
            <v>1.7290778552212061E-2</v>
          </cell>
          <cell r="GE60">
            <v>1.9547680253760191E-2</v>
          </cell>
          <cell r="GF60">
            <v>2.5693941720008828E-2</v>
          </cell>
          <cell r="GG60">
            <v>2.3374302480437148E-2</v>
          </cell>
          <cell r="GH60">
            <v>2.3374302480437148E-2</v>
          </cell>
          <cell r="GI60">
            <v>2.3374302480437148E-2</v>
          </cell>
          <cell r="GJ60">
            <v>3.5935055591530318E-2</v>
          </cell>
          <cell r="GK60">
            <v>3.5935055591530318E-2</v>
          </cell>
          <cell r="GL60">
            <v>3.5935055591530318E-2</v>
          </cell>
          <cell r="GM60">
            <v>3.5935055591530318E-2</v>
          </cell>
        </row>
        <row r="61">
          <cell r="B61">
            <v>2.2840423512475505E-2</v>
          </cell>
          <cell r="C61">
            <v>3.468852163807834E-2</v>
          </cell>
          <cell r="D61">
            <v>1.6996889106593471E-2</v>
          </cell>
          <cell r="E61" t="e">
            <v>#N/A</v>
          </cell>
          <cell r="F61">
            <v>3.468852163807834E-2</v>
          </cell>
          <cell r="G61">
            <v>2.5050300752408328E-2</v>
          </cell>
          <cell r="H61">
            <v>1.9172894639801985E-2</v>
          </cell>
          <cell r="I61">
            <v>2.5050300752408328E-2</v>
          </cell>
          <cell r="J61">
            <v>1.6996889106593471E-2</v>
          </cell>
          <cell r="K61">
            <v>1.6996889106593471E-2</v>
          </cell>
          <cell r="L61">
            <v>1.9172894639801985E-2</v>
          </cell>
          <cell r="M61">
            <v>3.468852163807834E-2</v>
          </cell>
          <cell r="N61">
            <v>1.6996889106593471E-2</v>
          </cell>
          <cell r="O61">
            <v>3.468852163807834E-2</v>
          </cell>
          <cell r="P61">
            <v>3.468852163807834E-2</v>
          </cell>
          <cell r="Q61">
            <v>2.2840423512475505E-2</v>
          </cell>
          <cell r="R61">
            <v>1.6996889106593471E-2</v>
          </cell>
          <cell r="S61">
            <v>3.468852163807834E-2</v>
          </cell>
          <cell r="T61">
            <v>2.5050300752408328E-2</v>
          </cell>
          <cell r="U61">
            <v>1.6996889106593471E-2</v>
          </cell>
          <cell r="V61">
            <v>1.9172894639801985E-2</v>
          </cell>
          <cell r="W61">
            <v>2.5050300752408328E-2</v>
          </cell>
          <cell r="X61">
            <v>2.5050300752408328E-2</v>
          </cell>
          <cell r="Y61">
            <v>2.5050300752408328E-2</v>
          </cell>
          <cell r="Z61">
            <v>2.5050300752408328E-2</v>
          </cell>
          <cell r="AA61">
            <v>2.5050300752408328E-2</v>
          </cell>
          <cell r="AB61">
            <v>2.2840423512475505E-2</v>
          </cell>
          <cell r="AC61">
            <v>2.2840423512475505E-2</v>
          </cell>
          <cell r="AD61">
            <v>3.468852163807834E-2</v>
          </cell>
          <cell r="AE61">
            <v>3.468852163807834E-2</v>
          </cell>
          <cell r="AF61">
            <v>1.6996889106593471E-2</v>
          </cell>
          <cell r="AG61">
            <v>1.6996889106593471E-2</v>
          </cell>
          <cell r="AH61">
            <v>2.5050300752408328E-2</v>
          </cell>
          <cell r="AI61">
            <v>2.2840423512475505E-2</v>
          </cell>
          <cell r="AJ61">
            <v>3.468852163807834E-2</v>
          </cell>
          <cell r="AK61">
            <v>3.468852163807834E-2</v>
          </cell>
          <cell r="AL61">
            <v>3.468852163807834E-2</v>
          </cell>
          <cell r="AM61">
            <v>3.468852163807834E-2</v>
          </cell>
          <cell r="AN61">
            <v>2.5050300752408328E-2</v>
          </cell>
          <cell r="AO61">
            <v>3.468852163807834E-2</v>
          </cell>
          <cell r="AP61">
            <v>3.468852163807834E-2</v>
          </cell>
          <cell r="AQ61">
            <v>2.5050300752408328E-2</v>
          </cell>
          <cell r="AR61" t="e">
            <v>#N/A</v>
          </cell>
          <cell r="AS61">
            <v>1.6996889106593471E-2</v>
          </cell>
          <cell r="AT61">
            <v>1.6996889106593471E-2</v>
          </cell>
          <cell r="AU61">
            <v>1.6996889106593471E-2</v>
          </cell>
          <cell r="AV61">
            <v>3.468852163807834E-2</v>
          </cell>
          <cell r="AW61">
            <v>2.5050300752408328E-2</v>
          </cell>
          <cell r="AX61">
            <v>1.6996889106593471E-2</v>
          </cell>
          <cell r="AY61">
            <v>2.5050300752408328E-2</v>
          </cell>
          <cell r="AZ61">
            <v>3.468852163807834E-2</v>
          </cell>
          <cell r="BA61">
            <v>2.5050300752408328E-2</v>
          </cell>
          <cell r="BB61">
            <v>3.468852163807834E-2</v>
          </cell>
          <cell r="BC61">
            <v>3.468852163807834E-2</v>
          </cell>
          <cell r="BD61" t="e">
            <v>#N/A</v>
          </cell>
          <cell r="BE61">
            <v>1.6996889106593471E-2</v>
          </cell>
          <cell r="BF61">
            <v>1.6996889106593471E-2</v>
          </cell>
          <cell r="BG61">
            <v>3.468852163807834E-2</v>
          </cell>
          <cell r="BH61">
            <v>1.6996889106593471E-2</v>
          </cell>
          <cell r="BI61">
            <v>2.2840423512475505E-2</v>
          </cell>
          <cell r="BJ61">
            <v>1.6996889106593471E-2</v>
          </cell>
          <cell r="BK61">
            <v>2.2840423512475505E-2</v>
          </cell>
          <cell r="BL61">
            <v>3.468852163807834E-2</v>
          </cell>
          <cell r="BM61">
            <v>1.6996889106593471E-2</v>
          </cell>
          <cell r="BN61">
            <v>1.9172894639801985E-2</v>
          </cell>
          <cell r="BO61">
            <v>3.468852163807834E-2</v>
          </cell>
          <cell r="BP61">
            <v>3.468852163807834E-2</v>
          </cell>
          <cell r="BQ61" t="e">
            <v>#N/A</v>
          </cell>
          <cell r="BR61">
            <v>3.468852163807834E-2</v>
          </cell>
          <cell r="BS61">
            <v>3.468852163807834E-2</v>
          </cell>
          <cell r="BT61">
            <v>3.468852163807834E-2</v>
          </cell>
          <cell r="BU61">
            <v>1.6996889106593471E-2</v>
          </cell>
          <cell r="BV61">
            <v>2.5050300752408328E-2</v>
          </cell>
          <cell r="BW61">
            <v>2.5050300752408328E-2</v>
          </cell>
          <cell r="BX61" t="e">
            <v>#N/A</v>
          </cell>
          <cell r="BY61">
            <v>2.5050300752408328E-2</v>
          </cell>
          <cell r="BZ61">
            <v>2.2840423512475505E-2</v>
          </cell>
          <cell r="CA61">
            <v>2.5050300752408328E-2</v>
          </cell>
          <cell r="CB61">
            <v>1.6996889106593471E-2</v>
          </cell>
          <cell r="CC61">
            <v>2.5050300752408328E-2</v>
          </cell>
          <cell r="CD61">
            <v>1.6996889106593471E-2</v>
          </cell>
          <cell r="CE61">
            <v>2.2840423512475505E-2</v>
          </cell>
          <cell r="CF61">
            <v>2.2840423512475505E-2</v>
          </cell>
          <cell r="CG61">
            <v>1.6996889106593471E-2</v>
          </cell>
          <cell r="CH61">
            <v>3.468852163807834E-2</v>
          </cell>
          <cell r="CI61">
            <v>3.468852163807834E-2</v>
          </cell>
          <cell r="CJ61">
            <v>1.6996889106593471E-2</v>
          </cell>
          <cell r="CK61">
            <v>1.6996889106593471E-2</v>
          </cell>
          <cell r="CL61">
            <v>1.6996889106593471E-2</v>
          </cell>
          <cell r="CM61">
            <v>2.5050300752408328E-2</v>
          </cell>
          <cell r="CN61">
            <v>3.468852163807834E-2</v>
          </cell>
          <cell r="CO61">
            <v>2.2840423512475505E-2</v>
          </cell>
          <cell r="CP61">
            <v>1.9172894639801985E-2</v>
          </cell>
          <cell r="CQ61">
            <v>3.468852163807834E-2</v>
          </cell>
          <cell r="CR61">
            <v>1.9172894639801985E-2</v>
          </cell>
          <cell r="CS61">
            <v>2.2840423512475505E-2</v>
          </cell>
          <cell r="CT61">
            <v>2.5050300752408328E-2</v>
          </cell>
          <cell r="CU61">
            <v>2.2840423512475505E-2</v>
          </cell>
          <cell r="CV61">
            <v>3.468852163807834E-2</v>
          </cell>
          <cell r="CW61">
            <v>2.2840423512475505E-2</v>
          </cell>
          <cell r="CX61">
            <v>3.468852163807834E-2</v>
          </cell>
          <cell r="CY61">
            <v>3.468852163807834E-2</v>
          </cell>
          <cell r="CZ61">
            <v>3.468852163807834E-2</v>
          </cell>
          <cell r="DA61" t="e">
            <v>#N/A</v>
          </cell>
          <cell r="DB61">
            <v>2.2840423512475505E-2</v>
          </cell>
          <cell r="DC61">
            <v>3.468852163807834E-2</v>
          </cell>
          <cell r="DD61">
            <v>1.6996889106593471E-2</v>
          </cell>
          <cell r="DE61">
            <v>1.6996889106593471E-2</v>
          </cell>
          <cell r="DF61">
            <v>1.6996889106593471E-2</v>
          </cell>
          <cell r="DG61">
            <v>3.468852163807834E-2</v>
          </cell>
          <cell r="DH61">
            <v>1.9172894639801985E-2</v>
          </cell>
          <cell r="DI61">
            <v>3.468852163807834E-2</v>
          </cell>
          <cell r="DJ61">
            <v>2.5050300752408328E-2</v>
          </cell>
          <cell r="DK61">
            <v>1.6996889106593471E-2</v>
          </cell>
          <cell r="DL61">
            <v>3.468852163807834E-2</v>
          </cell>
          <cell r="DM61">
            <v>2.2840423512475505E-2</v>
          </cell>
          <cell r="DN61">
            <v>1.6996889106593471E-2</v>
          </cell>
          <cell r="DO61">
            <v>2.2840423512475505E-2</v>
          </cell>
          <cell r="DP61">
            <v>3.468852163807834E-2</v>
          </cell>
          <cell r="DQ61">
            <v>3.468852163807834E-2</v>
          </cell>
          <cell r="DR61" t="e">
            <v>#N/A</v>
          </cell>
          <cell r="DS61">
            <v>3.468852163807834E-2</v>
          </cell>
          <cell r="DT61">
            <v>3.468852163807834E-2</v>
          </cell>
          <cell r="DU61">
            <v>2.2840423512475505E-2</v>
          </cell>
          <cell r="DV61">
            <v>3.468852163807834E-2</v>
          </cell>
          <cell r="DW61" t="e">
            <v>#N/A</v>
          </cell>
          <cell r="DX61">
            <v>3.468852163807834E-2</v>
          </cell>
          <cell r="DY61">
            <v>3.468852163807834E-2</v>
          </cell>
          <cell r="DZ61">
            <v>2.5050300752408328E-2</v>
          </cell>
          <cell r="EA61">
            <v>1.6996889106593471E-2</v>
          </cell>
          <cell r="EB61">
            <v>1.6996889106593471E-2</v>
          </cell>
          <cell r="EC61">
            <v>2.2840423512475505E-2</v>
          </cell>
          <cell r="ED61">
            <v>2.2840423512475505E-2</v>
          </cell>
          <cell r="EE61">
            <v>1.6996889106593471E-2</v>
          </cell>
          <cell r="EF61">
            <v>3.468852163807834E-2</v>
          </cell>
          <cell r="EG61">
            <v>2.2840423512475505E-2</v>
          </cell>
          <cell r="EH61">
            <v>2.5050300752408328E-2</v>
          </cell>
          <cell r="EI61">
            <v>2.5050300752408328E-2</v>
          </cell>
          <cell r="EJ61">
            <v>2.2840423512475505E-2</v>
          </cell>
          <cell r="EK61">
            <v>2.2840423512475505E-2</v>
          </cell>
          <cell r="EL61">
            <v>2.2840423512475505E-2</v>
          </cell>
          <cell r="EM61">
            <v>1.6996889106593471E-2</v>
          </cell>
          <cell r="EN61">
            <v>2.5050300752408328E-2</v>
          </cell>
          <cell r="EO61" t="e">
            <v>#N/A</v>
          </cell>
          <cell r="EP61">
            <v>1.6996889106593471E-2</v>
          </cell>
          <cell r="EQ61">
            <v>2.5050300752408328E-2</v>
          </cell>
          <cell r="ER61">
            <v>3.468852163807834E-2</v>
          </cell>
          <cell r="ES61">
            <v>3.468852163807834E-2</v>
          </cell>
          <cell r="ET61" t="e">
            <v>#N/A</v>
          </cell>
          <cell r="EU61">
            <v>1.6996889106593471E-2</v>
          </cell>
          <cell r="EV61">
            <v>1.9172894639801985E-2</v>
          </cell>
          <cell r="EW61">
            <v>3.468852163807834E-2</v>
          </cell>
          <cell r="EX61">
            <v>3.468852163807834E-2</v>
          </cell>
          <cell r="EY61">
            <v>3.468852163807834E-2</v>
          </cell>
          <cell r="EZ61">
            <v>3.468852163807834E-2</v>
          </cell>
          <cell r="FA61">
            <v>2.2840423512475505E-2</v>
          </cell>
          <cell r="FB61">
            <v>3.468852163807834E-2</v>
          </cell>
          <cell r="FC61">
            <v>2.5050300752408328E-2</v>
          </cell>
          <cell r="FD61">
            <v>1.6996889106593471E-2</v>
          </cell>
          <cell r="FE61" t="e">
            <v>#N/A</v>
          </cell>
          <cell r="FF61">
            <v>1.6996889106593471E-2</v>
          </cell>
          <cell r="FG61">
            <v>3.468852163807834E-2</v>
          </cell>
          <cell r="FH61">
            <v>3.468852163807834E-2</v>
          </cell>
          <cell r="FI61">
            <v>2.5050300752408328E-2</v>
          </cell>
          <cell r="FJ61">
            <v>1.6996889106593471E-2</v>
          </cell>
          <cell r="FK61">
            <v>1.6996889106593471E-2</v>
          </cell>
          <cell r="FL61">
            <v>1.6996889106593471E-2</v>
          </cell>
          <cell r="FM61" t="e">
            <v>#N/A</v>
          </cell>
          <cell r="FN61">
            <v>3.468852163807834E-2</v>
          </cell>
          <cell r="FO61">
            <v>3.468852163807834E-2</v>
          </cell>
          <cell r="FP61">
            <v>2.2840423512475505E-2</v>
          </cell>
          <cell r="FQ61">
            <v>1.9172894639801985E-2</v>
          </cell>
          <cell r="FR61">
            <v>1.9172894639801985E-2</v>
          </cell>
          <cell r="FS61">
            <v>2.2840423512475505E-2</v>
          </cell>
          <cell r="FT61">
            <v>2.2840423512475505E-2</v>
          </cell>
          <cell r="FU61">
            <v>2.5050300752408328E-2</v>
          </cell>
          <cell r="FV61">
            <v>3.468852163807834E-2</v>
          </cell>
          <cell r="FW61">
            <v>1.6996889106593471E-2</v>
          </cell>
          <cell r="FX61">
            <v>2.2840423512475505E-2</v>
          </cell>
          <cell r="FY61" t="e">
            <v>#N/A</v>
          </cell>
          <cell r="FZ61">
            <v>3.468852163807834E-2</v>
          </cell>
          <cell r="GA61">
            <v>3.468852163807834E-2</v>
          </cell>
          <cell r="GB61">
            <v>1.9172894639801985E-2</v>
          </cell>
          <cell r="GC61">
            <v>2.5050300752408328E-2</v>
          </cell>
          <cell r="GD61">
            <v>1.6996889106593471E-2</v>
          </cell>
          <cell r="GE61">
            <v>1.9172894639801985E-2</v>
          </cell>
          <cell r="GF61">
            <v>2.5050300752408328E-2</v>
          </cell>
          <cell r="GG61">
            <v>2.2840423512475505E-2</v>
          </cell>
          <cell r="GH61">
            <v>2.2840423512475505E-2</v>
          </cell>
          <cell r="GI61">
            <v>2.2840423512475505E-2</v>
          </cell>
          <cell r="GJ61">
            <v>3.468852163807834E-2</v>
          </cell>
          <cell r="GK61">
            <v>3.468852163807834E-2</v>
          </cell>
          <cell r="GL61">
            <v>3.468852163807834E-2</v>
          </cell>
          <cell r="GM61">
            <v>3.468852163807834E-2</v>
          </cell>
        </row>
        <row r="62">
          <cell r="B62">
            <v>2.2330387993505729E-2</v>
          </cell>
          <cell r="C62">
            <v>3.3525569205272276E-2</v>
          </cell>
          <cell r="D62">
            <v>1.6712823105609287E-2</v>
          </cell>
          <cell r="E62" t="e">
            <v>#N/A</v>
          </cell>
          <cell r="F62">
            <v>3.3525569205272276E-2</v>
          </cell>
          <cell r="G62">
            <v>2.4438118533325781E-2</v>
          </cell>
          <cell r="H62">
            <v>1.8812210117281181E-2</v>
          </cell>
          <cell r="I62">
            <v>2.4438118533325781E-2</v>
          </cell>
          <cell r="J62">
            <v>1.6712823105609287E-2</v>
          </cell>
          <cell r="K62">
            <v>1.6712823105609287E-2</v>
          </cell>
          <cell r="L62">
            <v>1.8812210117281181E-2</v>
          </cell>
          <cell r="M62">
            <v>3.3525569205272054E-2</v>
          </cell>
          <cell r="N62">
            <v>1.6712823105609287E-2</v>
          </cell>
          <cell r="O62">
            <v>3.3525569205272276E-2</v>
          </cell>
          <cell r="P62">
            <v>3.3525569205272276E-2</v>
          </cell>
          <cell r="Q62">
            <v>2.2330387993505729E-2</v>
          </cell>
          <cell r="R62">
            <v>1.6712823105609287E-2</v>
          </cell>
          <cell r="S62">
            <v>3.3525569205272276E-2</v>
          </cell>
          <cell r="T62">
            <v>2.4438118533325781E-2</v>
          </cell>
          <cell r="U62">
            <v>1.6712823105609287E-2</v>
          </cell>
          <cell r="V62">
            <v>1.8812210117281181E-2</v>
          </cell>
          <cell r="W62">
            <v>2.4438118533325781E-2</v>
          </cell>
          <cell r="X62">
            <v>2.4438118533325781E-2</v>
          </cell>
          <cell r="Y62">
            <v>2.4438118533325781E-2</v>
          </cell>
          <cell r="Z62">
            <v>2.4438118533325781E-2</v>
          </cell>
          <cell r="AA62">
            <v>2.4438118533325781E-2</v>
          </cell>
          <cell r="AB62">
            <v>2.2330387993505729E-2</v>
          </cell>
          <cell r="AC62">
            <v>2.2330387993505729E-2</v>
          </cell>
          <cell r="AD62">
            <v>3.3525569205272276E-2</v>
          </cell>
          <cell r="AE62">
            <v>3.3525569205272276E-2</v>
          </cell>
          <cell r="AF62">
            <v>1.6712823105609287E-2</v>
          </cell>
          <cell r="AG62">
            <v>1.6712823105609287E-2</v>
          </cell>
          <cell r="AH62">
            <v>2.4438118533325781E-2</v>
          </cell>
          <cell r="AI62">
            <v>2.2330387993505729E-2</v>
          </cell>
          <cell r="AJ62">
            <v>3.3525569205272276E-2</v>
          </cell>
          <cell r="AK62">
            <v>3.3525569205272276E-2</v>
          </cell>
          <cell r="AL62">
            <v>3.3525569205272276E-2</v>
          </cell>
          <cell r="AM62">
            <v>3.3525569205272276E-2</v>
          </cell>
          <cell r="AN62">
            <v>2.4438118533325781E-2</v>
          </cell>
          <cell r="AO62">
            <v>3.3525569205272276E-2</v>
          </cell>
          <cell r="AP62">
            <v>3.3525569205272276E-2</v>
          </cell>
          <cell r="AQ62">
            <v>2.4438118533325781E-2</v>
          </cell>
          <cell r="AR62" t="e">
            <v>#N/A</v>
          </cell>
          <cell r="AS62">
            <v>1.6712823105609287E-2</v>
          </cell>
          <cell r="AT62">
            <v>1.6712823105609287E-2</v>
          </cell>
          <cell r="AU62">
            <v>1.6712823105609287E-2</v>
          </cell>
          <cell r="AV62">
            <v>3.3525569205272276E-2</v>
          </cell>
          <cell r="AW62">
            <v>2.4438118533325781E-2</v>
          </cell>
          <cell r="AX62">
            <v>1.6712823105609287E-2</v>
          </cell>
          <cell r="AY62">
            <v>2.4438118533325781E-2</v>
          </cell>
          <cell r="AZ62">
            <v>3.3525569205272276E-2</v>
          </cell>
          <cell r="BA62">
            <v>2.4438118533325781E-2</v>
          </cell>
          <cell r="BB62">
            <v>3.3525569205272276E-2</v>
          </cell>
          <cell r="BC62">
            <v>3.3525569205272276E-2</v>
          </cell>
          <cell r="BD62" t="e">
            <v>#N/A</v>
          </cell>
          <cell r="BE62">
            <v>1.6712823105609287E-2</v>
          </cell>
          <cell r="BF62">
            <v>1.6712823105609287E-2</v>
          </cell>
          <cell r="BG62">
            <v>3.3525569205272276E-2</v>
          </cell>
          <cell r="BH62">
            <v>1.6712823105609287E-2</v>
          </cell>
          <cell r="BI62">
            <v>2.2330387993505729E-2</v>
          </cell>
          <cell r="BJ62">
            <v>1.6712823105609287E-2</v>
          </cell>
          <cell r="BK62">
            <v>2.2330387993505729E-2</v>
          </cell>
          <cell r="BL62">
            <v>3.3525569205272276E-2</v>
          </cell>
          <cell r="BM62">
            <v>1.6712823105609287E-2</v>
          </cell>
          <cell r="BN62">
            <v>1.8812210117281181E-2</v>
          </cell>
          <cell r="BO62">
            <v>3.3525569205272276E-2</v>
          </cell>
          <cell r="BP62">
            <v>3.3525569205272276E-2</v>
          </cell>
          <cell r="BQ62" t="e">
            <v>#N/A</v>
          </cell>
          <cell r="BR62">
            <v>3.3525569205272276E-2</v>
          </cell>
          <cell r="BS62">
            <v>3.3525569205272276E-2</v>
          </cell>
          <cell r="BT62">
            <v>3.3525569205272276E-2</v>
          </cell>
          <cell r="BU62">
            <v>1.6712823105609287E-2</v>
          </cell>
          <cell r="BV62">
            <v>2.4438118533325781E-2</v>
          </cell>
          <cell r="BW62">
            <v>2.4438118533325781E-2</v>
          </cell>
          <cell r="BX62" t="e">
            <v>#N/A</v>
          </cell>
          <cell r="BY62">
            <v>2.4438118533325781E-2</v>
          </cell>
          <cell r="BZ62">
            <v>2.2330387993505729E-2</v>
          </cell>
          <cell r="CA62">
            <v>2.4438118533325781E-2</v>
          </cell>
          <cell r="CB62">
            <v>1.6712823105609287E-2</v>
          </cell>
          <cell r="CC62">
            <v>2.4438118533325781E-2</v>
          </cell>
          <cell r="CD62">
            <v>1.6712823105609287E-2</v>
          </cell>
          <cell r="CE62">
            <v>2.2330387993505729E-2</v>
          </cell>
          <cell r="CF62">
            <v>2.2330387993505729E-2</v>
          </cell>
          <cell r="CG62">
            <v>1.6712823105609287E-2</v>
          </cell>
          <cell r="CH62">
            <v>3.3525569205272276E-2</v>
          </cell>
          <cell r="CI62">
            <v>3.3525569205272276E-2</v>
          </cell>
          <cell r="CJ62">
            <v>1.6712823105609287E-2</v>
          </cell>
          <cell r="CK62">
            <v>1.6712823105609287E-2</v>
          </cell>
          <cell r="CL62">
            <v>1.6712823105609287E-2</v>
          </cell>
          <cell r="CM62">
            <v>2.4438118533325781E-2</v>
          </cell>
          <cell r="CN62">
            <v>3.3525569205272276E-2</v>
          </cell>
          <cell r="CO62">
            <v>2.2330387993505729E-2</v>
          </cell>
          <cell r="CP62">
            <v>1.8812210117281181E-2</v>
          </cell>
          <cell r="CQ62">
            <v>3.3525569205272276E-2</v>
          </cell>
          <cell r="CR62">
            <v>1.8812210117281181E-2</v>
          </cell>
          <cell r="CS62">
            <v>2.2330387993505729E-2</v>
          </cell>
          <cell r="CT62">
            <v>2.4438118533325781E-2</v>
          </cell>
          <cell r="CU62">
            <v>2.2330387993505729E-2</v>
          </cell>
          <cell r="CV62">
            <v>3.3525569205272276E-2</v>
          </cell>
          <cell r="CW62">
            <v>2.2330387993505729E-2</v>
          </cell>
          <cell r="CX62">
            <v>3.3525569205272276E-2</v>
          </cell>
          <cell r="CY62">
            <v>3.3525569205272276E-2</v>
          </cell>
          <cell r="CZ62">
            <v>3.3525569205272276E-2</v>
          </cell>
          <cell r="DA62" t="e">
            <v>#N/A</v>
          </cell>
          <cell r="DB62">
            <v>2.2330387993505729E-2</v>
          </cell>
          <cell r="DC62">
            <v>3.3525569205272276E-2</v>
          </cell>
          <cell r="DD62">
            <v>1.6712823105609287E-2</v>
          </cell>
          <cell r="DE62">
            <v>1.6712823105609287E-2</v>
          </cell>
          <cell r="DF62">
            <v>1.6712823105609287E-2</v>
          </cell>
          <cell r="DG62">
            <v>3.3525569205272276E-2</v>
          </cell>
          <cell r="DH62">
            <v>1.8812210117281181E-2</v>
          </cell>
          <cell r="DI62">
            <v>3.3525569205272276E-2</v>
          </cell>
          <cell r="DJ62">
            <v>2.4438118533325781E-2</v>
          </cell>
          <cell r="DK62">
            <v>1.6712823105609287E-2</v>
          </cell>
          <cell r="DL62">
            <v>3.3525569205272276E-2</v>
          </cell>
          <cell r="DM62">
            <v>2.2330387993505729E-2</v>
          </cell>
          <cell r="DN62">
            <v>1.6712823105609287E-2</v>
          </cell>
          <cell r="DO62">
            <v>2.2330387993505729E-2</v>
          </cell>
          <cell r="DP62">
            <v>3.3525569205272276E-2</v>
          </cell>
          <cell r="DQ62">
            <v>3.3525569205272276E-2</v>
          </cell>
          <cell r="DR62" t="e">
            <v>#N/A</v>
          </cell>
          <cell r="DS62">
            <v>3.3525569205272276E-2</v>
          </cell>
          <cell r="DT62">
            <v>3.3525569205272276E-2</v>
          </cell>
          <cell r="DU62">
            <v>2.2330387993505729E-2</v>
          </cell>
          <cell r="DV62">
            <v>3.3525569205272276E-2</v>
          </cell>
          <cell r="DW62" t="e">
            <v>#N/A</v>
          </cell>
          <cell r="DX62">
            <v>3.3525569205272276E-2</v>
          </cell>
          <cell r="DY62">
            <v>3.3525569205272276E-2</v>
          </cell>
          <cell r="DZ62">
            <v>2.4438118533325781E-2</v>
          </cell>
          <cell r="EA62">
            <v>1.6712823105609287E-2</v>
          </cell>
          <cell r="EB62">
            <v>1.6712823105609287E-2</v>
          </cell>
          <cell r="EC62">
            <v>2.2330387993505729E-2</v>
          </cell>
          <cell r="ED62">
            <v>2.2330387993505729E-2</v>
          </cell>
          <cell r="EE62">
            <v>1.6712823105609287E-2</v>
          </cell>
          <cell r="EF62">
            <v>3.3525569205272276E-2</v>
          </cell>
          <cell r="EG62">
            <v>2.2330387993505729E-2</v>
          </cell>
          <cell r="EH62">
            <v>2.4438118533325781E-2</v>
          </cell>
          <cell r="EI62">
            <v>2.4438118533325781E-2</v>
          </cell>
          <cell r="EJ62">
            <v>2.2330387993505729E-2</v>
          </cell>
          <cell r="EK62">
            <v>2.2330387993505729E-2</v>
          </cell>
          <cell r="EL62">
            <v>2.2330387993505729E-2</v>
          </cell>
          <cell r="EM62">
            <v>1.6712823105609287E-2</v>
          </cell>
          <cell r="EN62">
            <v>2.4438118533325781E-2</v>
          </cell>
          <cell r="EO62" t="e">
            <v>#N/A</v>
          </cell>
          <cell r="EP62">
            <v>1.6712823105609287E-2</v>
          </cell>
          <cell r="EQ62">
            <v>2.4438118533325781E-2</v>
          </cell>
          <cell r="ER62">
            <v>3.3525569205272276E-2</v>
          </cell>
          <cell r="ES62">
            <v>3.3525569205272276E-2</v>
          </cell>
          <cell r="ET62" t="e">
            <v>#N/A</v>
          </cell>
          <cell r="EU62">
            <v>1.6712823105609287E-2</v>
          </cell>
          <cell r="EV62">
            <v>1.8812210117281181E-2</v>
          </cell>
          <cell r="EW62">
            <v>3.3525569205272276E-2</v>
          </cell>
          <cell r="EX62">
            <v>3.3525569205272276E-2</v>
          </cell>
          <cell r="EY62">
            <v>3.3525569205272276E-2</v>
          </cell>
          <cell r="EZ62">
            <v>3.3525569205272276E-2</v>
          </cell>
          <cell r="FA62">
            <v>2.2330387993505729E-2</v>
          </cell>
          <cell r="FB62">
            <v>3.3525569205272276E-2</v>
          </cell>
          <cell r="FC62">
            <v>2.4438118533325781E-2</v>
          </cell>
          <cell r="FD62">
            <v>1.6712823105609287E-2</v>
          </cell>
          <cell r="FE62" t="e">
            <v>#N/A</v>
          </cell>
          <cell r="FF62">
            <v>1.6712823105609287E-2</v>
          </cell>
          <cell r="FG62">
            <v>3.3525569205272276E-2</v>
          </cell>
          <cell r="FH62">
            <v>3.3525569205272276E-2</v>
          </cell>
          <cell r="FI62">
            <v>2.4438118533325781E-2</v>
          </cell>
          <cell r="FJ62">
            <v>1.6712823105609287E-2</v>
          </cell>
          <cell r="FK62">
            <v>1.6712823105609287E-2</v>
          </cell>
          <cell r="FL62">
            <v>1.6712823105609287E-2</v>
          </cell>
          <cell r="FM62" t="e">
            <v>#N/A</v>
          </cell>
          <cell r="FN62">
            <v>3.3525569205272276E-2</v>
          </cell>
          <cell r="FO62">
            <v>3.3525569205272276E-2</v>
          </cell>
          <cell r="FP62">
            <v>2.2330387993505729E-2</v>
          </cell>
          <cell r="FQ62">
            <v>1.8812210117281181E-2</v>
          </cell>
          <cell r="FR62">
            <v>1.8812210117281181E-2</v>
          </cell>
          <cell r="FS62">
            <v>2.2330387993505729E-2</v>
          </cell>
          <cell r="FT62">
            <v>2.2330387993505729E-2</v>
          </cell>
          <cell r="FU62">
            <v>2.4438118533325781E-2</v>
          </cell>
          <cell r="FV62">
            <v>3.3525569205272276E-2</v>
          </cell>
          <cell r="FW62">
            <v>1.6712823105609287E-2</v>
          </cell>
          <cell r="FX62">
            <v>2.2330387993505729E-2</v>
          </cell>
          <cell r="FY62" t="e">
            <v>#N/A</v>
          </cell>
          <cell r="FZ62">
            <v>3.3525569205272276E-2</v>
          </cell>
          <cell r="GA62">
            <v>3.3525569205272276E-2</v>
          </cell>
          <cell r="GB62">
            <v>1.8812210117281181E-2</v>
          </cell>
          <cell r="GC62">
            <v>2.4438118533325781E-2</v>
          </cell>
          <cell r="GD62">
            <v>1.6712823105609287E-2</v>
          </cell>
          <cell r="GE62">
            <v>1.8812210117281181E-2</v>
          </cell>
          <cell r="GF62">
            <v>2.4438118533325781E-2</v>
          </cell>
          <cell r="GG62">
            <v>2.2330387993505729E-2</v>
          </cell>
          <cell r="GH62">
            <v>2.2330387993505729E-2</v>
          </cell>
          <cell r="GI62">
            <v>2.2330387993505729E-2</v>
          </cell>
          <cell r="GJ62">
            <v>3.3525569205272276E-2</v>
          </cell>
          <cell r="GK62">
            <v>3.3525569205272276E-2</v>
          </cell>
          <cell r="GL62">
            <v>3.3525569205272276E-2</v>
          </cell>
          <cell r="GM62">
            <v>3.3525569205272276E-2</v>
          </cell>
        </row>
        <row r="63">
          <cell r="B63">
            <v>2.1842633512374254E-2</v>
          </cell>
          <cell r="C63">
            <v>3.2438064624808138E-2</v>
          </cell>
          <cell r="D63">
            <v>1.6438096113078338E-2</v>
          </cell>
          <cell r="E63" t="e">
            <v>#N/A</v>
          </cell>
          <cell r="F63">
            <v>3.2438064624808138E-2</v>
          </cell>
          <cell r="G63">
            <v>2.3855143703860771E-2</v>
          </cell>
          <cell r="H63">
            <v>1.8464845562771393E-2</v>
          </cell>
          <cell r="I63">
            <v>2.3855143703860771E-2</v>
          </cell>
          <cell r="J63">
            <v>1.6438096113078338E-2</v>
          </cell>
          <cell r="K63">
            <v>1.6438096113078338E-2</v>
          </cell>
          <cell r="L63">
            <v>1.8464845562771393E-2</v>
          </cell>
          <cell r="M63">
            <v>3.2438064624808138E-2</v>
          </cell>
          <cell r="N63">
            <v>1.6438096113078338E-2</v>
          </cell>
          <cell r="O63">
            <v>3.2438064624808138E-2</v>
          </cell>
          <cell r="P63">
            <v>3.2438064624808138E-2</v>
          </cell>
          <cell r="Q63">
            <v>2.1842633512374254E-2</v>
          </cell>
          <cell r="R63">
            <v>1.6438096113078338E-2</v>
          </cell>
          <cell r="S63">
            <v>3.2438064624808138E-2</v>
          </cell>
          <cell r="T63">
            <v>2.3855143703860771E-2</v>
          </cell>
          <cell r="U63">
            <v>1.6438096113078338E-2</v>
          </cell>
          <cell r="V63">
            <v>1.8464845562771393E-2</v>
          </cell>
          <cell r="W63">
            <v>2.3855143703860771E-2</v>
          </cell>
          <cell r="X63">
            <v>2.3855143703860771E-2</v>
          </cell>
          <cell r="Y63">
            <v>2.3855143703860771E-2</v>
          </cell>
          <cell r="Z63">
            <v>2.3855143703860771E-2</v>
          </cell>
          <cell r="AA63">
            <v>2.3855143703860771E-2</v>
          </cell>
          <cell r="AB63">
            <v>2.1842633512374254E-2</v>
          </cell>
          <cell r="AC63">
            <v>2.1842633512374254E-2</v>
          </cell>
          <cell r="AD63">
            <v>3.2438064624808138E-2</v>
          </cell>
          <cell r="AE63">
            <v>3.2438064624808138E-2</v>
          </cell>
          <cell r="AF63">
            <v>1.6438096113078338E-2</v>
          </cell>
          <cell r="AG63">
            <v>1.6438096113078338E-2</v>
          </cell>
          <cell r="AH63">
            <v>2.3855143703860771E-2</v>
          </cell>
          <cell r="AI63">
            <v>2.1842633512374254E-2</v>
          </cell>
          <cell r="AJ63">
            <v>3.2438064624808138E-2</v>
          </cell>
          <cell r="AK63">
            <v>3.2438064624808138E-2</v>
          </cell>
          <cell r="AL63">
            <v>3.2438064624808138E-2</v>
          </cell>
          <cell r="AM63">
            <v>3.2438064624808138E-2</v>
          </cell>
          <cell r="AN63">
            <v>2.3855143703860771E-2</v>
          </cell>
          <cell r="AO63">
            <v>3.2438064624808138E-2</v>
          </cell>
          <cell r="AP63">
            <v>3.2438064624808138E-2</v>
          </cell>
          <cell r="AQ63">
            <v>2.3855143703860771E-2</v>
          </cell>
          <cell r="AR63" t="e">
            <v>#N/A</v>
          </cell>
          <cell r="AS63">
            <v>1.6438096113078338E-2</v>
          </cell>
          <cell r="AT63">
            <v>1.6438096113078338E-2</v>
          </cell>
          <cell r="AU63">
            <v>1.6438096113078338E-2</v>
          </cell>
          <cell r="AV63">
            <v>3.2438064624808138E-2</v>
          </cell>
          <cell r="AW63">
            <v>2.3855143703860771E-2</v>
          </cell>
          <cell r="AX63">
            <v>1.6438096113078338E-2</v>
          </cell>
          <cell r="AY63">
            <v>2.3855143703860771E-2</v>
          </cell>
          <cell r="AZ63">
            <v>3.2438064624808138E-2</v>
          </cell>
          <cell r="BA63">
            <v>2.3855143703860771E-2</v>
          </cell>
          <cell r="BB63">
            <v>3.2438064624808138E-2</v>
          </cell>
          <cell r="BC63">
            <v>3.2438064624808138E-2</v>
          </cell>
          <cell r="BD63" t="e">
            <v>#N/A</v>
          </cell>
          <cell r="BE63">
            <v>1.6438096113078338E-2</v>
          </cell>
          <cell r="BF63">
            <v>1.6438096113078338E-2</v>
          </cell>
          <cell r="BG63">
            <v>3.2438064624808138E-2</v>
          </cell>
          <cell r="BH63">
            <v>1.6438096113078338E-2</v>
          </cell>
          <cell r="BI63">
            <v>2.1842633512374254E-2</v>
          </cell>
          <cell r="BJ63">
            <v>1.6438096113078338E-2</v>
          </cell>
          <cell r="BK63">
            <v>2.1842633512374254E-2</v>
          </cell>
          <cell r="BL63">
            <v>3.2438064624808138E-2</v>
          </cell>
          <cell r="BM63">
            <v>1.6438096113078338E-2</v>
          </cell>
          <cell r="BN63">
            <v>1.8464845562771393E-2</v>
          </cell>
          <cell r="BO63">
            <v>3.2438064624808138E-2</v>
          </cell>
          <cell r="BP63">
            <v>3.2438064624808138E-2</v>
          </cell>
          <cell r="BQ63" t="e">
            <v>#N/A</v>
          </cell>
          <cell r="BR63">
            <v>3.2438064624808138E-2</v>
          </cell>
          <cell r="BS63">
            <v>3.2438064624808138E-2</v>
          </cell>
          <cell r="BT63">
            <v>3.2438064624808138E-2</v>
          </cell>
          <cell r="BU63">
            <v>1.6438096113078338E-2</v>
          </cell>
          <cell r="BV63">
            <v>2.3855143703860771E-2</v>
          </cell>
          <cell r="BW63">
            <v>2.3855143703860771E-2</v>
          </cell>
          <cell r="BX63" t="e">
            <v>#N/A</v>
          </cell>
          <cell r="BY63">
            <v>2.3855143703860771E-2</v>
          </cell>
          <cell r="BZ63">
            <v>2.1842633512374254E-2</v>
          </cell>
          <cell r="CA63">
            <v>2.3855143703860771E-2</v>
          </cell>
          <cell r="CB63">
            <v>1.6438096113078338E-2</v>
          </cell>
          <cell r="CC63">
            <v>2.3855143703860771E-2</v>
          </cell>
          <cell r="CD63">
            <v>1.6438096113078338E-2</v>
          </cell>
          <cell r="CE63">
            <v>2.1842633512374254E-2</v>
          </cell>
          <cell r="CF63">
            <v>2.1842633512374254E-2</v>
          </cell>
          <cell r="CG63">
            <v>1.6438096113078338E-2</v>
          </cell>
          <cell r="CH63">
            <v>3.2438064624808138E-2</v>
          </cell>
          <cell r="CI63">
            <v>3.2438064624808138E-2</v>
          </cell>
          <cell r="CJ63">
            <v>1.6438096113078338E-2</v>
          </cell>
          <cell r="CK63">
            <v>1.6438096113078338E-2</v>
          </cell>
          <cell r="CL63">
            <v>1.6438096113078338E-2</v>
          </cell>
          <cell r="CM63">
            <v>2.3855143703860771E-2</v>
          </cell>
          <cell r="CN63">
            <v>3.2438064624808138E-2</v>
          </cell>
          <cell r="CO63">
            <v>2.1842633512374254E-2</v>
          </cell>
          <cell r="CP63">
            <v>1.8464845562771393E-2</v>
          </cell>
          <cell r="CQ63">
            <v>3.2438064624808138E-2</v>
          </cell>
          <cell r="CR63">
            <v>1.8464845562771393E-2</v>
          </cell>
          <cell r="CS63">
            <v>2.1842633512374254E-2</v>
          </cell>
          <cell r="CT63">
            <v>2.3855143703860771E-2</v>
          </cell>
          <cell r="CU63">
            <v>2.1842633512374254E-2</v>
          </cell>
          <cell r="CV63">
            <v>3.2438064624808138E-2</v>
          </cell>
          <cell r="CW63">
            <v>2.1842633512374254E-2</v>
          </cell>
          <cell r="CX63">
            <v>3.2438064624808138E-2</v>
          </cell>
          <cell r="CY63">
            <v>3.2438064624808138E-2</v>
          </cell>
          <cell r="CZ63">
            <v>3.2438064624808138E-2</v>
          </cell>
          <cell r="DA63" t="e">
            <v>#N/A</v>
          </cell>
          <cell r="DB63">
            <v>2.1842633512374254E-2</v>
          </cell>
          <cell r="DC63">
            <v>3.2438064624808138E-2</v>
          </cell>
          <cell r="DD63">
            <v>1.6438096113078338E-2</v>
          </cell>
          <cell r="DE63">
            <v>1.6438096113078338E-2</v>
          </cell>
          <cell r="DF63">
            <v>1.6438096113078338E-2</v>
          </cell>
          <cell r="DG63">
            <v>3.2438064624808138E-2</v>
          </cell>
          <cell r="DH63">
            <v>1.8464845562771393E-2</v>
          </cell>
          <cell r="DI63">
            <v>3.2438064624808138E-2</v>
          </cell>
          <cell r="DJ63">
            <v>2.3855143703860771E-2</v>
          </cell>
          <cell r="DK63">
            <v>1.6438096113078338E-2</v>
          </cell>
          <cell r="DL63">
            <v>3.2438064624808138E-2</v>
          </cell>
          <cell r="DM63">
            <v>2.1842633512374254E-2</v>
          </cell>
          <cell r="DN63">
            <v>1.6438096113078338E-2</v>
          </cell>
          <cell r="DO63">
            <v>2.1842633512374254E-2</v>
          </cell>
          <cell r="DP63">
            <v>3.2438064624808138E-2</v>
          </cell>
          <cell r="DQ63">
            <v>3.2438064624808138E-2</v>
          </cell>
          <cell r="DR63" t="e">
            <v>#N/A</v>
          </cell>
          <cell r="DS63">
            <v>3.2438064624808138E-2</v>
          </cell>
          <cell r="DT63">
            <v>3.2438064624808138E-2</v>
          </cell>
          <cell r="DU63">
            <v>2.1842633512374254E-2</v>
          </cell>
          <cell r="DV63">
            <v>3.2438064624808138E-2</v>
          </cell>
          <cell r="DW63" t="e">
            <v>#N/A</v>
          </cell>
          <cell r="DX63">
            <v>3.2438064624808138E-2</v>
          </cell>
          <cell r="DY63">
            <v>3.2438064624808138E-2</v>
          </cell>
          <cell r="DZ63">
            <v>2.3855143703860771E-2</v>
          </cell>
          <cell r="EA63">
            <v>1.6438096113078338E-2</v>
          </cell>
          <cell r="EB63">
            <v>1.6438096113078338E-2</v>
          </cell>
          <cell r="EC63">
            <v>2.1842633512374254E-2</v>
          </cell>
          <cell r="ED63">
            <v>2.1842633512374254E-2</v>
          </cell>
          <cell r="EE63">
            <v>1.6438096113078338E-2</v>
          </cell>
          <cell r="EF63">
            <v>3.2438064624808138E-2</v>
          </cell>
          <cell r="EG63">
            <v>2.1842633512374254E-2</v>
          </cell>
          <cell r="EH63">
            <v>2.3855143703860771E-2</v>
          </cell>
          <cell r="EI63">
            <v>2.3855143703860771E-2</v>
          </cell>
          <cell r="EJ63">
            <v>2.1842633512374254E-2</v>
          </cell>
          <cell r="EK63">
            <v>2.1842633512374254E-2</v>
          </cell>
          <cell r="EL63">
            <v>2.1842633512374254E-2</v>
          </cell>
          <cell r="EM63">
            <v>1.6438096113078338E-2</v>
          </cell>
          <cell r="EN63">
            <v>2.3855143703860771E-2</v>
          </cell>
          <cell r="EO63" t="e">
            <v>#N/A</v>
          </cell>
          <cell r="EP63">
            <v>1.6438096113078338E-2</v>
          </cell>
          <cell r="EQ63">
            <v>2.3855143703860771E-2</v>
          </cell>
          <cell r="ER63">
            <v>3.2438064624808138E-2</v>
          </cell>
          <cell r="ES63">
            <v>3.2438064624808138E-2</v>
          </cell>
          <cell r="ET63" t="e">
            <v>#N/A</v>
          </cell>
          <cell r="EU63">
            <v>1.6438096113078338E-2</v>
          </cell>
          <cell r="EV63">
            <v>1.8464845562771393E-2</v>
          </cell>
          <cell r="EW63">
            <v>3.2438064624808138E-2</v>
          </cell>
          <cell r="EX63">
            <v>3.2438064624808138E-2</v>
          </cell>
          <cell r="EY63">
            <v>3.2438064624808138E-2</v>
          </cell>
          <cell r="EZ63">
            <v>3.2438064624808138E-2</v>
          </cell>
          <cell r="FA63">
            <v>2.1842633512374254E-2</v>
          </cell>
          <cell r="FB63">
            <v>3.2438064624808138E-2</v>
          </cell>
          <cell r="FC63">
            <v>2.3855143703860771E-2</v>
          </cell>
          <cell r="FD63">
            <v>1.6438096113078338E-2</v>
          </cell>
          <cell r="FE63" t="e">
            <v>#N/A</v>
          </cell>
          <cell r="FF63">
            <v>1.6438096113078338E-2</v>
          </cell>
          <cell r="FG63">
            <v>3.2438064624808138E-2</v>
          </cell>
          <cell r="FH63">
            <v>3.2438064624808138E-2</v>
          </cell>
          <cell r="FI63">
            <v>2.3855143703860771E-2</v>
          </cell>
          <cell r="FJ63">
            <v>1.6438096113078338E-2</v>
          </cell>
          <cell r="FK63">
            <v>1.6438096113078338E-2</v>
          </cell>
          <cell r="FL63">
            <v>1.6438096113078338E-2</v>
          </cell>
          <cell r="FM63" t="e">
            <v>#N/A</v>
          </cell>
          <cell r="FN63">
            <v>3.2438064624808138E-2</v>
          </cell>
          <cell r="FO63">
            <v>3.2438064624808138E-2</v>
          </cell>
          <cell r="FP63">
            <v>2.1842633512374254E-2</v>
          </cell>
          <cell r="FQ63">
            <v>1.8464845562771393E-2</v>
          </cell>
          <cell r="FR63">
            <v>1.8464845562771393E-2</v>
          </cell>
          <cell r="FS63">
            <v>2.1842633512374254E-2</v>
          </cell>
          <cell r="FT63">
            <v>2.1842633512374254E-2</v>
          </cell>
          <cell r="FU63">
            <v>2.3855143703860771E-2</v>
          </cell>
          <cell r="FV63">
            <v>3.2438064624808138E-2</v>
          </cell>
          <cell r="FW63">
            <v>1.6438096113078338E-2</v>
          </cell>
          <cell r="FX63">
            <v>2.1842633512374254E-2</v>
          </cell>
          <cell r="FY63" t="e">
            <v>#N/A</v>
          </cell>
          <cell r="FZ63">
            <v>3.2438064624808138E-2</v>
          </cell>
          <cell r="GA63">
            <v>3.2438064624808138E-2</v>
          </cell>
          <cell r="GB63">
            <v>1.8464845562771393E-2</v>
          </cell>
          <cell r="GC63">
            <v>2.3855143703860771E-2</v>
          </cell>
          <cell r="GD63">
            <v>1.6438096113078338E-2</v>
          </cell>
          <cell r="GE63">
            <v>1.8464845562771393E-2</v>
          </cell>
          <cell r="GF63">
            <v>2.3855143703860771E-2</v>
          </cell>
          <cell r="GG63">
            <v>2.1842633512374254E-2</v>
          </cell>
          <cell r="GH63">
            <v>2.1842633512374254E-2</v>
          </cell>
          <cell r="GI63">
            <v>2.1842633512374254E-2</v>
          </cell>
          <cell r="GJ63">
            <v>3.2438064624808138E-2</v>
          </cell>
          <cell r="GK63">
            <v>3.2438064624808138E-2</v>
          </cell>
          <cell r="GL63">
            <v>3.2438064624808138E-2</v>
          </cell>
          <cell r="GM63">
            <v>3.2438064624808138E-2</v>
          </cell>
        </row>
        <row r="64">
          <cell r="B64">
            <v>2.3865990543474824E-2</v>
          </cell>
          <cell r="C64">
            <v>3.9786538178822051E-2</v>
          </cell>
          <cell r="D64">
            <v>1.905915067177677E-2</v>
          </cell>
          <cell r="E64" t="e">
            <v>#N/A</v>
          </cell>
          <cell r="F64">
            <v>3.9786538178822051E-2</v>
          </cell>
          <cell r="G64">
            <v>2.6639387033552619E-2</v>
          </cell>
          <cell r="H64">
            <v>1.8558123054137843E-2</v>
          </cell>
          <cell r="I64">
            <v>2.6639387033552619E-2</v>
          </cell>
          <cell r="J64">
            <v>1.905915067177677E-2</v>
          </cell>
          <cell r="K64">
            <v>1.905915067177677E-2</v>
          </cell>
          <cell r="L64">
            <v>1.8558123054137843E-2</v>
          </cell>
          <cell r="M64">
            <v>3.9786538178822051E-2</v>
          </cell>
          <cell r="N64">
            <v>1.905915067177677E-2</v>
          </cell>
          <cell r="O64">
            <v>3.9786538178822051E-2</v>
          </cell>
          <cell r="P64">
            <v>3.9786538178822051E-2</v>
          </cell>
          <cell r="Q64">
            <v>2.3865990543474824E-2</v>
          </cell>
          <cell r="R64">
            <v>1.905915067177677E-2</v>
          </cell>
          <cell r="S64">
            <v>3.9786538178822051E-2</v>
          </cell>
          <cell r="T64">
            <v>2.6639387033552619E-2</v>
          </cell>
          <cell r="U64">
            <v>1.905915067177677E-2</v>
          </cell>
          <cell r="V64">
            <v>1.8558123054137843E-2</v>
          </cell>
          <cell r="W64">
            <v>2.6639387033552619E-2</v>
          </cell>
          <cell r="X64">
            <v>2.6639387033552619E-2</v>
          </cell>
          <cell r="Y64">
            <v>2.6639387033552619E-2</v>
          </cell>
          <cell r="Z64">
            <v>2.6639387033552619E-2</v>
          </cell>
          <cell r="AA64">
            <v>2.6639387033552619E-2</v>
          </cell>
          <cell r="AB64">
            <v>2.3865990543474824E-2</v>
          </cell>
          <cell r="AC64">
            <v>2.3865990543474824E-2</v>
          </cell>
          <cell r="AD64">
            <v>3.9786538178822051E-2</v>
          </cell>
          <cell r="AE64">
            <v>3.9786538178822051E-2</v>
          </cell>
          <cell r="AF64">
            <v>1.905915067177677E-2</v>
          </cell>
          <cell r="AG64">
            <v>1.905915067177677E-2</v>
          </cell>
          <cell r="AH64">
            <v>2.6639387033552619E-2</v>
          </cell>
          <cell r="AI64">
            <v>2.3865990543474824E-2</v>
          </cell>
          <cell r="AJ64">
            <v>3.9786538178822051E-2</v>
          </cell>
          <cell r="AK64">
            <v>3.9786538178822051E-2</v>
          </cell>
          <cell r="AL64">
            <v>3.9786538178822051E-2</v>
          </cell>
          <cell r="AM64">
            <v>3.9786538178822051E-2</v>
          </cell>
          <cell r="AN64">
            <v>2.6639387033552619E-2</v>
          </cell>
          <cell r="AO64">
            <v>3.9786538178822051E-2</v>
          </cell>
          <cell r="AP64">
            <v>3.9786538178822051E-2</v>
          </cell>
          <cell r="AQ64">
            <v>2.6639387033552619E-2</v>
          </cell>
          <cell r="AR64" t="e">
            <v>#N/A</v>
          </cell>
          <cell r="AS64">
            <v>1.905915067177677E-2</v>
          </cell>
          <cell r="AT64">
            <v>1.905915067177677E-2</v>
          </cell>
          <cell r="AU64">
            <v>1.905915067177677E-2</v>
          </cell>
          <cell r="AV64">
            <v>3.9786538178822051E-2</v>
          </cell>
          <cell r="AW64">
            <v>2.6639387033552619E-2</v>
          </cell>
          <cell r="AX64">
            <v>1.905915067177677E-2</v>
          </cell>
          <cell r="AY64">
            <v>2.6639387033552619E-2</v>
          </cell>
          <cell r="AZ64">
            <v>3.9786538178822051E-2</v>
          </cell>
          <cell r="BA64">
            <v>2.6639387033552619E-2</v>
          </cell>
          <cell r="BB64">
            <v>3.9786538178822051E-2</v>
          </cell>
          <cell r="BC64">
            <v>3.9786538178822051E-2</v>
          </cell>
          <cell r="BD64" t="e">
            <v>#N/A</v>
          </cell>
          <cell r="BE64">
            <v>1.905915067177677E-2</v>
          </cell>
          <cell r="BF64">
            <v>1.905915067177677E-2</v>
          </cell>
          <cell r="BG64">
            <v>3.9786538178822051E-2</v>
          </cell>
          <cell r="BH64">
            <v>1.905915067177677E-2</v>
          </cell>
          <cell r="BI64">
            <v>2.3865990543474824E-2</v>
          </cell>
          <cell r="BJ64">
            <v>1.905915067177677E-2</v>
          </cell>
          <cell r="BK64">
            <v>2.3865990543474824E-2</v>
          </cell>
          <cell r="BL64">
            <v>3.9786538178822051E-2</v>
          </cell>
          <cell r="BM64">
            <v>1.905915067177677E-2</v>
          </cell>
          <cell r="BN64">
            <v>1.8558123054137843E-2</v>
          </cell>
          <cell r="BO64">
            <v>3.9786538178822051E-2</v>
          </cell>
          <cell r="BP64">
            <v>3.9786538178822051E-2</v>
          </cell>
          <cell r="BQ64" t="e">
            <v>#N/A</v>
          </cell>
          <cell r="BR64">
            <v>3.9786538178822051E-2</v>
          </cell>
          <cell r="BS64">
            <v>3.9786538178822051E-2</v>
          </cell>
          <cell r="BT64">
            <v>3.9786538178822051E-2</v>
          </cell>
          <cell r="BU64">
            <v>1.905915067177677E-2</v>
          </cell>
          <cell r="BV64">
            <v>2.6639387033552619E-2</v>
          </cell>
          <cell r="BW64">
            <v>2.6639387033552619E-2</v>
          </cell>
          <cell r="BX64" t="e">
            <v>#N/A</v>
          </cell>
          <cell r="BY64">
            <v>2.6639387033552619E-2</v>
          </cell>
          <cell r="BZ64">
            <v>2.3865990543474824E-2</v>
          </cell>
          <cell r="CA64">
            <v>2.6639387033552619E-2</v>
          </cell>
          <cell r="CB64">
            <v>1.905915067177677E-2</v>
          </cell>
          <cell r="CC64">
            <v>2.6639387033552619E-2</v>
          </cell>
          <cell r="CD64">
            <v>1.905915067177677E-2</v>
          </cell>
          <cell r="CE64">
            <v>2.3865990543474824E-2</v>
          </cell>
          <cell r="CF64">
            <v>2.3865990543474824E-2</v>
          </cell>
          <cell r="CG64">
            <v>1.905915067177677E-2</v>
          </cell>
          <cell r="CH64">
            <v>3.9786538178822051E-2</v>
          </cell>
          <cell r="CI64">
            <v>3.9786538178822051E-2</v>
          </cell>
          <cell r="CJ64">
            <v>1.905915067177677E-2</v>
          </cell>
          <cell r="CK64">
            <v>1.905915067177677E-2</v>
          </cell>
          <cell r="CL64">
            <v>1.905915067177677E-2</v>
          </cell>
          <cell r="CM64">
            <v>2.6639387033552619E-2</v>
          </cell>
          <cell r="CN64">
            <v>3.9786538178822051E-2</v>
          </cell>
          <cell r="CO64">
            <v>2.3865990543474824E-2</v>
          </cell>
          <cell r="CP64">
            <v>1.8558123054137843E-2</v>
          </cell>
          <cell r="CQ64">
            <v>3.9786538178822051E-2</v>
          </cell>
          <cell r="CR64">
            <v>1.8558123054137843E-2</v>
          </cell>
          <cell r="CS64">
            <v>2.3865990543474824E-2</v>
          </cell>
          <cell r="CT64">
            <v>2.6639387033552619E-2</v>
          </cell>
          <cell r="CU64">
            <v>2.3865990543474824E-2</v>
          </cell>
          <cell r="CV64">
            <v>3.9786538178822051E-2</v>
          </cell>
          <cell r="CW64">
            <v>2.3865990543474824E-2</v>
          </cell>
          <cell r="CX64">
            <v>3.9786538178822051E-2</v>
          </cell>
          <cell r="CY64">
            <v>3.9786538178822051E-2</v>
          </cell>
          <cell r="CZ64">
            <v>3.9786538178822051E-2</v>
          </cell>
          <cell r="DA64" t="e">
            <v>#N/A</v>
          </cell>
          <cell r="DB64">
            <v>2.3865990543474824E-2</v>
          </cell>
          <cell r="DC64">
            <v>3.9786538178822051E-2</v>
          </cell>
          <cell r="DD64">
            <v>1.905915067177677E-2</v>
          </cell>
          <cell r="DE64">
            <v>1.905915067177677E-2</v>
          </cell>
          <cell r="DF64">
            <v>1.905915067177677E-2</v>
          </cell>
          <cell r="DG64">
            <v>3.9786538178822051E-2</v>
          </cell>
          <cell r="DH64">
            <v>1.8558123054137843E-2</v>
          </cell>
          <cell r="DI64">
            <v>3.9786538178822051E-2</v>
          </cell>
          <cell r="DJ64">
            <v>2.6639387033552619E-2</v>
          </cell>
          <cell r="DK64">
            <v>1.905915067177677E-2</v>
          </cell>
          <cell r="DL64">
            <v>3.9786538178822051E-2</v>
          </cell>
          <cell r="DM64">
            <v>2.3865990543474824E-2</v>
          </cell>
          <cell r="DN64">
            <v>1.905915067177677E-2</v>
          </cell>
          <cell r="DO64">
            <v>2.3865990543474824E-2</v>
          </cell>
          <cell r="DP64">
            <v>3.9786538178822051E-2</v>
          </cell>
          <cell r="DQ64">
            <v>3.9786538178822051E-2</v>
          </cell>
          <cell r="DR64" t="e">
            <v>#N/A</v>
          </cell>
          <cell r="DS64">
            <v>3.9786538178822051E-2</v>
          </cell>
          <cell r="DT64">
            <v>3.9786538178822051E-2</v>
          </cell>
          <cell r="DU64">
            <v>2.3865990543474824E-2</v>
          </cell>
          <cell r="DV64">
            <v>3.9786538178822051E-2</v>
          </cell>
          <cell r="DW64" t="e">
            <v>#N/A</v>
          </cell>
          <cell r="DX64">
            <v>3.9786538178822051E-2</v>
          </cell>
          <cell r="DY64">
            <v>3.9786538178822051E-2</v>
          </cell>
          <cell r="DZ64">
            <v>2.6639387033552619E-2</v>
          </cell>
          <cell r="EA64">
            <v>1.905915067177677E-2</v>
          </cell>
          <cell r="EB64">
            <v>1.905915067177677E-2</v>
          </cell>
          <cell r="EC64">
            <v>2.3865990543474824E-2</v>
          </cell>
          <cell r="ED64">
            <v>2.3865990543474824E-2</v>
          </cell>
          <cell r="EE64">
            <v>1.905915067177677E-2</v>
          </cell>
          <cell r="EF64">
            <v>3.9786538178822051E-2</v>
          </cell>
          <cell r="EG64">
            <v>2.3865990543474824E-2</v>
          </cell>
          <cell r="EH64">
            <v>2.6639387033552619E-2</v>
          </cell>
          <cell r="EI64">
            <v>2.6639387033552619E-2</v>
          </cell>
          <cell r="EJ64">
            <v>2.3865990543474824E-2</v>
          </cell>
          <cell r="EK64">
            <v>2.3865990543474824E-2</v>
          </cell>
          <cell r="EL64">
            <v>2.3865990543474824E-2</v>
          </cell>
          <cell r="EM64">
            <v>1.905915067177677E-2</v>
          </cell>
          <cell r="EN64">
            <v>2.6639387033552619E-2</v>
          </cell>
          <cell r="EO64" t="e">
            <v>#N/A</v>
          </cell>
          <cell r="EP64">
            <v>1.905915067177677E-2</v>
          </cell>
          <cell r="EQ64">
            <v>2.6639387033552619E-2</v>
          </cell>
          <cell r="ER64">
            <v>3.9786538178822051E-2</v>
          </cell>
          <cell r="ES64">
            <v>3.9786538178822051E-2</v>
          </cell>
          <cell r="ET64" t="e">
            <v>#N/A</v>
          </cell>
          <cell r="EU64">
            <v>1.905915067177677E-2</v>
          </cell>
          <cell r="EV64">
            <v>1.8558123054137843E-2</v>
          </cell>
          <cell r="EW64">
            <v>3.9786538178822051E-2</v>
          </cell>
          <cell r="EX64">
            <v>3.9786538178822051E-2</v>
          </cell>
          <cell r="EY64">
            <v>3.9786538178822051E-2</v>
          </cell>
          <cell r="EZ64">
            <v>3.9786538178822051E-2</v>
          </cell>
          <cell r="FA64">
            <v>2.3865990543474824E-2</v>
          </cell>
          <cell r="FB64">
            <v>3.9786538178822051E-2</v>
          </cell>
          <cell r="FC64">
            <v>2.6639387033552619E-2</v>
          </cell>
          <cell r="FD64">
            <v>1.905915067177677E-2</v>
          </cell>
          <cell r="FE64" t="e">
            <v>#N/A</v>
          </cell>
          <cell r="FF64">
            <v>1.905915067177677E-2</v>
          </cell>
          <cell r="FG64">
            <v>3.9786538178822051E-2</v>
          </cell>
          <cell r="FH64">
            <v>3.9786538178822051E-2</v>
          </cell>
          <cell r="FI64">
            <v>2.6639387033552619E-2</v>
          </cell>
          <cell r="FJ64">
            <v>1.905915067177677E-2</v>
          </cell>
          <cell r="FK64">
            <v>1.905915067177677E-2</v>
          </cell>
          <cell r="FL64">
            <v>1.905915067177677E-2</v>
          </cell>
          <cell r="FM64" t="e">
            <v>#N/A</v>
          </cell>
          <cell r="FN64">
            <v>3.9786538178822051E-2</v>
          </cell>
          <cell r="FO64">
            <v>3.9786538178822051E-2</v>
          </cell>
          <cell r="FP64">
            <v>2.3865990543474824E-2</v>
          </cell>
          <cell r="FQ64">
            <v>1.8558123054137843E-2</v>
          </cell>
          <cell r="FR64">
            <v>1.8558123054137843E-2</v>
          </cell>
          <cell r="FS64">
            <v>2.3865990543474824E-2</v>
          </cell>
          <cell r="FT64">
            <v>2.3865990543474824E-2</v>
          </cell>
          <cell r="FU64">
            <v>2.6639387033552619E-2</v>
          </cell>
          <cell r="FV64">
            <v>3.9786538178822051E-2</v>
          </cell>
          <cell r="FW64">
            <v>1.905915067177677E-2</v>
          </cell>
          <cell r="FX64">
            <v>2.3865990543474824E-2</v>
          </cell>
          <cell r="FY64" t="e">
            <v>#N/A</v>
          </cell>
          <cell r="FZ64">
            <v>3.9786538178822051E-2</v>
          </cell>
          <cell r="GA64">
            <v>3.9786538178822051E-2</v>
          </cell>
          <cell r="GB64">
            <v>1.8558123054137843E-2</v>
          </cell>
          <cell r="GC64">
            <v>2.6639387033552619E-2</v>
          </cell>
          <cell r="GD64">
            <v>1.905915067177677E-2</v>
          </cell>
          <cell r="GE64">
            <v>1.8558123054137843E-2</v>
          </cell>
          <cell r="GF64">
            <v>2.6639387033552619E-2</v>
          </cell>
          <cell r="GG64">
            <v>2.3865990543474824E-2</v>
          </cell>
          <cell r="GH64">
            <v>2.3865990543474824E-2</v>
          </cell>
          <cell r="GI64">
            <v>2.3865990543474824E-2</v>
          </cell>
          <cell r="GJ64">
            <v>3.9786538178822051E-2</v>
          </cell>
          <cell r="GK64">
            <v>3.9786538178822051E-2</v>
          </cell>
          <cell r="GL64">
            <v>3.9786538178822051E-2</v>
          </cell>
          <cell r="GM64">
            <v>3.9786538178822051E-2</v>
          </cell>
        </row>
        <row r="65">
          <cell r="B65">
            <v>2.3309681895778755E-2</v>
          </cell>
          <cell r="C65">
            <v>3.8264140492247023E-2</v>
          </cell>
          <cell r="D65">
            <v>1.8702693223658917E-2</v>
          </cell>
          <cell r="E65" t="e">
            <v>#N/A</v>
          </cell>
          <cell r="F65">
            <v>3.8264140492247023E-2</v>
          </cell>
          <cell r="G65">
            <v>2.5948144372802906E-2</v>
          </cell>
          <cell r="H65">
            <v>1.8219994160462161E-2</v>
          </cell>
          <cell r="I65">
            <v>2.5948144372802906E-2</v>
          </cell>
          <cell r="J65">
            <v>1.8702693223658917E-2</v>
          </cell>
          <cell r="K65">
            <v>1.8702693223658917E-2</v>
          </cell>
          <cell r="L65">
            <v>1.8219994160462161E-2</v>
          </cell>
          <cell r="M65">
            <v>3.8264140492247023E-2</v>
          </cell>
          <cell r="N65">
            <v>1.8702693223658917E-2</v>
          </cell>
          <cell r="O65">
            <v>3.8264140492247023E-2</v>
          </cell>
          <cell r="P65">
            <v>3.8264140492247023E-2</v>
          </cell>
          <cell r="Q65">
            <v>2.3309681895778755E-2</v>
          </cell>
          <cell r="R65">
            <v>1.8702693223658917E-2</v>
          </cell>
          <cell r="S65">
            <v>3.8264140492247023E-2</v>
          </cell>
          <cell r="T65">
            <v>2.5948144372802906E-2</v>
          </cell>
          <cell r="U65">
            <v>1.8702693223658917E-2</v>
          </cell>
          <cell r="V65">
            <v>1.8219994160462161E-2</v>
          </cell>
          <cell r="W65">
            <v>2.5948144372802906E-2</v>
          </cell>
          <cell r="X65">
            <v>2.5948144372802906E-2</v>
          </cell>
          <cell r="Y65">
            <v>2.5948144372802906E-2</v>
          </cell>
          <cell r="Z65">
            <v>2.5948144372802906E-2</v>
          </cell>
          <cell r="AA65">
            <v>2.5948144372802906E-2</v>
          </cell>
          <cell r="AB65">
            <v>2.3309681895778755E-2</v>
          </cell>
          <cell r="AC65">
            <v>2.3309681895778755E-2</v>
          </cell>
          <cell r="AD65">
            <v>3.8264140492247023E-2</v>
          </cell>
          <cell r="AE65">
            <v>3.8264140492247023E-2</v>
          </cell>
          <cell r="AF65">
            <v>1.8702693223658917E-2</v>
          </cell>
          <cell r="AG65">
            <v>1.8702693223658917E-2</v>
          </cell>
          <cell r="AH65">
            <v>2.5948144372802906E-2</v>
          </cell>
          <cell r="AI65">
            <v>2.3309681895778755E-2</v>
          </cell>
          <cell r="AJ65">
            <v>3.8264140492247023E-2</v>
          </cell>
          <cell r="AK65">
            <v>3.8264140492247023E-2</v>
          </cell>
          <cell r="AL65">
            <v>3.8264140492247023E-2</v>
          </cell>
          <cell r="AM65">
            <v>3.8264140492247023E-2</v>
          </cell>
          <cell r="AN65">
            <v>2.5948144372802906E-2</v>
          </cell>
          <cell r="AO65">
            <v>3.8264140492247023E-2</v>
          </cell>
          <cell r="AP65">
            <v>3.8264140492247023E-2</v>
          </cell>
          <cell r="AQ65">
            <v>2.5948144372802906E-2</v>
          </cell>
          <cell r="AR65" t="e">
            <v>#N/A</v>
          </cell>
          <cell r="AS65">
            <v>1.8702693223658917E-2</v>
          </cell>
          <cell r="AT65">
            <v>1.8702693223658917E-2</v>
          </cell>
          <cell r="AU65">
            <v>1.8702693223658917E-2</v>
          </cell>
          <cell r="AV65">
            <v>3.8264140492247023E-2</v>
          </cell>
          <cell r="AW65">
            <v>2.5948144372802906E-2</v>
          </cell>
          <cell r="AX65">
            <v>1.8702693223658917E-2</v>
          </cell>
          <cell r="AY65">
            <v>2.5948144372802906E-2</v>
          </cell>
          <cell r="AZ65">
            <v>3.8264140492247023E-2</v>
          </cell>
          <cell r="BA65">
            <v>2.5948144372802906E-2</v>
          </cell>
          <cell r="BB65">
            <v>3.8264140492247023E-2</v>
          </cell>
          <cell r="BC65">
            <v>3.8264140492247023E-2</v>
          </cell>
          <cell r="BD65" t="e">
            <v>#N/A</v>
          </cell>
          <cell r="BE65">
            <v>1.8702693223658917E-2</v>
          </cell>
          <cell r="BF65">
            <v>1.8702693223658917E-2</v>
          </cell>
          <cell r="BG65">
            <v>3.8264140492247023E-2</v>
          </cell>
          <cell r="BH65">
            <v>1.8702693223658917E-2</v>
          </cell>
          <cell r="BI65">
            <v>2.3309681895778755E-2</v>
          </cell>
          <cell r="BJ65">
            <v>1.8702693223658917E-2</v>
          </cell>
          <cell r="BK65">
            <v>2.3309681895778755E-2</v>
          </cell>
          <cell r="BL65">
            <v>3.8264140492247023E-2</v>
          </cell>
          <cell r="BM65">
            <v>1.8702693223658917E-2</v>
          </cell>
          <cell r="BN65">
            <v>1.8219994160462161E-2</v>
          </cell>
          <cell r="BO65">
            <v>3.8264140492247023E-2</v>
          </cell>
          <cell r="BP65">
            <v>3.8264140492247023E-2</v>
          </cell>
          <cell r="BQ65" t="e">
            <v>#N/A</v>
          </cell>
          <cell r="BR65">
            <v>3.8264140492247023E-2</v>
          </cell>
          <cell r="BS65">
            <v>3.8264140492247023E-2</v>
          </cell>
          <cell r="BT65">
            <v>3.8264140492247023E-2</v>
          </cell>
          <cell r="BU65">
            <v>1.8702693223658917E-2</v>
          </cell>
          <cell r="BV65">
            <v>2.5948144372802906E-2</v>
          </cell>
          <cell r="BW65">
            <v>2.5948144372802906E-2</v>
          </cell>
          <cell r="BX65" t="e">
            <v>#N/A</v>
          </cell>
          <cell r="BY65">
            <v>2.5948144372802906E-2</v>
          </cell>
          <cell r="BZ65">
            <v>2.3309681895778755E-2</v>
          </cell>
          <cell r="CA65">
            <v>2.5948144372802906E-2</v>
          </cell>
          <cell r="CB65">
            <v>1.8702693223658917E-2</v>
          </cell>
          <cell r="CC65">
            <v>2.5948144372802906E-2</v>
          </cell>
          <cell r="CD65">
            <v>1.8702693223658917E-2</v>
          </cell>
          <cell r="CE65">
            <v>2.3309681895778755E-2</v>
          </cell>
          <cell r="CF65">
            <v>2.3309681895778755E-2</v>
          </cell>
          <cell r="CG65">
            <v>1.8702693223658917E-2</v>
          </cell>
          <cell r="CH65">
            <v>3.8264140492247023E-2</v>
          </cell>
          <cell r="CI65">
            <v>3.8264140492247023E-2</v>
          </cell>
          <cell r="CJ65">
            <v>1.8702693223658917E-2</v>
          </cell>
          <cell r="CK65">
            <v>1.8702693223658917E-2</v>
          </cell>
          <cell r="CL65">
            <v>1.8702693223658917E-2</v>
          </cell>
          <cell r="CM65">
            <v>2.5948144372802906E-2</v>
          </cell>
          <cell r="CN65">
            <v>3.8264140492247023E-2</v>
          </cell>
          <cell r="CO65">
            <v>2.3309681895778755E-2</v>
          </cell>
          <cell r="CP65">
            <v>1.8219994160462161E-2</v>
          </cell>
          <cell r="CQ65">
            <v>3.8264140492247023E-2</v>
          </cell>
          <cell r="CR65">
            <v>1.8219994160462161E-2</v>
          </cell>
          <cell r="CS65">
            <v>2.3309681895778755E-2</v>
          </cell>
          <cell r="CT65">
            <v>2.5948144372802906E-2</v>
          </cell>
          <cell r="CU65">
            <v>2.3309681895778755E-2</v>
          </cell>
          <cell r="CV65">
            <v>3.8264140492247023E-2</v>
          </cell>
          <cell r="CW65">
            <v>2.3309681895778755E-2</v>
          </cell>
          <cell r="CX65">
            <v>3.8264140492247023E-2</v>
          </cell>
          <cell r="CY65">
            <v>3.8264140492247023E-2</v>
          </cell>
          <cell r="CZ65">
            <v>3.8264140492247023E-2</v>
          </cell>
          <cell r="DA65" t="e">
            <v>#N/A</v>
          </cell>
          <cell r="DB65">
            <v>2.3309681895778755E-2</v>
          </cell>
          <cell r="DC65">
            <v>3.8264140492247023E-2</v>
          </cell>
          <cell r="DD65">
            <v>1.8702693223658917E-2</v>
          </cell>
          <cell r="DE65">
            <v>1.8702693223658917E-2</v>
          </cell>
          <cell r="DF65">
            <v>1.8702693223658917E-2</v>
          </cell>
          <cell r="DG65">
            <v>3.8264140492247023E-2</v>
          </cell>
          <cell r="DH65">
            <v>1.8219994160462161E-2</v>
          </cell>
          <cell r="DI65">
            <v>3.8264140492247023E-2</v>
          </cell>
          <cell r="DJ65">
            <v>2.5948144372802906E-2</v>
          </cell>
          <cell r="DK65">
            <v>1.8702693223658917E-2</v>
          </cell>
          <cell r="DL65">
            <v>3.8264140492247023E-2</v>
          </cell>
          <cell r="DM65">
            <v>2.3309681895778755E-2</v>
          </cell>
          <cell r="DN65">
            <v>1.8702693223658917E-2</v>
          </cell>
          <cell r="DO65">
            <v>2.3309681895778755E-2</v>
          </cell>
          <cell r="DP65">
            <v>3.8264140492247023E-2</v>
          </cell>
          <cell r="DQ65">
            <v>3.8264140492247023E-2</v>
          </cell>
          <cell r="DR65" t="e">
            <v>#N/A</v>
          </cell>
          <cell r="DS65">
            <v>3.8264140492247023E-2</v>
          </cell>
          <cell r="DT65">
            <v>3.8264140492247023E-2</v>
          </cell>
          <cell r="DU65">
            <v>2.3309681895778755E-2</v>
          </cell>
          <cell r="DV65">
            <v>3.8264140492247023E-2</v>
          </cell>
          <cell r="DW65" t="e">
            <v>#N/A</v>
          </cell>
          <cell r="DX65">
            <v>3.8264140492247023E-2</v>
          </cell>
          <cell r="DY65">
            <v>3.8264140492247023E-2</v>
          </cell>
          <cell r="DZ65">
            <v>2.5948144372802906E-2</v>
          </cell>
          <cell r="EA65">
            <v>1.8702693223658917E-2</v>
          </cell>
          <cell r="EB65">
            <v>1.8702693223658917E-2</v>
          </cell>
          <cell r="EC65">
            <v>2.3309681895778755E-2</v>
          </cell>
          <cell r="ED65">
            <v>2.3309681895778755E-2</v>
          </cell>
          <cell r="EE65">
            <v>1.8702693223658917E-2</v>
          </cell>
          <cell r="EF65">
            <v>3.8264140492247023E-2</v>
          </cell>
          <cell r="EG65">
            <v>2.3309681895778755E-2</v>
          </cell>
          <cell r="EH65">
            <v>2.5948144372802906E-2</v>
          </cell>
          <cell r="EI65">
            <v>2.5948144372802906E-2</v>
          </cell>
          <cell r="EJ65">
            <v>2.3309681895778755E-2</v>
          </cell>
          <cell r="EK65">
            <v>2.3309681895778755E-2</v>
          </cell>
          <cell r="EL65">
            <v>2.3309681895778755E-2</v>
          </cell>
          <cell r="EM65">
            <v>1.8702693223658917E-2</v>
          </cell>
          <cell r="EN65">
            <v>2.5948144372802906E-2</v>
          </cell>
          <cell r="EO65" t="e">
            <v>#N/A</v>
          </cell>
          <cell r="EP65">
            <v>1.8702693223658917E-2</v>
          </cell>
          <cell r="EQ65">
            <v>2.5948144372802906E-2</v>
          </cell>
          <cell r="ER65">
            <v>3.8264140492247023E-2</v>
          </cell>
          <cell r="ES65">
            <v>3.8264140492247023E-2</v>
          </cell>
          <cell r="ET65" t="e">
            <v>#N/A</v>
          </cell>
          <cell r="EU65">
            <v>1.8702693223658917E-2</v>
          </cell>
          <cell r="EV65">
            <v>1.8219994160462161E-2</v>
          </cell>
          <cell r="EW65">
            <v>3.8264140492247023E-2</v>
          </cell>
          <cell r="EX65">
            <v>3.8264140492247023E-2</v>
          </cell>
          <cell r="EY65">
            <v>3.8264140492247023E-2</v>
          </cell>
          <cell r="EZ65">
            <v>3.8264140492247023E-2</v>
          </cell>
          <cell r="FA65">
            <v>2.3309681895778755E-2</v>
          </cell>
          <cell r="FB65">
            <v>3.8264140492247023E-2</v>
          </cell>
          <cell r="FC65">
            <v>2.5948144372802906E-2</v>
          </cell>
          <cell r="FD65">
            <v>1.8702693223658917E-2</v>
          </cell>
          <cell r="FE65" t="e">
            <v>#N/A</v>
          </cell>
          <cell r="FF65">
            <v>1.8702693223658917E-2</v>
          </cell>
          <cell r="FG65">
            <v>3.8264140492247023E-2</v>
          </cell>
          <cell r="FH65">
            <v>3.8264140492247023E-2</v>
          </cell>
          <cell r="FI65">
            <v>2.5948144372802906E-2</v>
          </cell>
          <cell r="FJ65">
            <v>1.8702693223658917E-2</v>
          </cell>
          <cell r="FK65">
            <v>1.8702693223658917E-2</v>
          </cell>
          <cell r="FL65">
            <v>1.8702693223658917E-2</v>
          </cell>
          <cell r="FM65" t="e">
            <v>#N/A</v>
          </cell>
          <cell r="FN65">
            <v>3.8264140492247023E-2</v>
          </cell>
          <cell r="FO65">
            <v>3.8264140492247023E-2</v>
          </cell>
          <cell r="FP65">
            <v>2.3309681895778755E-2</v>
          </cell>
          <cell r="FQ65">
            <v>1.8219994160462161E-2</v>
          </cell>
          <cell r="FR65">
            <v>1.8219994160462161E-2</v>
          </cell>
          <cell r="FS65">
            <v>2.3309681895778755E-2</v>
          </cell>
          <cell r="FT65">
            <v>2.3309681895778755E-2</v>
          </cell>
          <cell r="FU65">
            <v>2.5948144372802906E-2</v>
          </cell>
          <cell r="FV65">
            <v>3.8264140492247023E-2</v>
          </cell>
          <cell r="FW65">
            <v>1.8702693223658917E-2</v>
          </cell>
          <cell r="FX65">
            <v>2.3309681895778755E-2</v>
          </cell>
          <cell r="FY65" t="e">
            <v>#N/A</v>
          </cell>
          <cell r="FZ65">
            <v>3.8264140492247023E-2</v>
          </cell>
          <cell r="GA65">
            <v>3.8264140492247023E-2</v>
          </cell>
          <cell r="GB65">
            <v>1.8219994160462161E-2</v>
          </cell>
          <cell r="GC65">
            <v>2.5948144372802906E-2</v>
          </cell>
          <cell r="GD65">
            <v>1.8702693223658917E-2</v>
          </cell>
          <cell r="GE65">
            <v>1.8219994160462161E-2</v>
          </cell>
          <cell r="GF65">
            <v>2.5948144372802906E-2</v>
          </cell>
          <cell r="GG65">
            <v>2.3309681895778755E-2</v>
          </cell>
          <cell r="GH65">
            <v>2.3309681895778755E-2</v>
          </cell>
          <cell r="GI65">
            <v>2.3309681895778755E-2</v>
          </cell>
          <cell r="GJ65">
            <v>3.8264140492247023E-2</v>
          </cell>
          <cell r="GK65">
            <v>3.8264140492247023E-2</v>
          </cell>
          <cell r="GL65">
            <v>3.8264140492247023E-2</v>
          </cell>
          <cell r="GM65">
            <v>3.8264140492247023E-2</v>
          </cell>
        </row>
        <row r="66">
          <cell r="B66">
            <v>2.2778717242854185E-2</v>
          </cell>
          <cell r="C66">
            <v>3.6853955559040807E-2</v>
          </cell>
          <cell r="D66">
            <v>1.8359324411399092E-2</v>
          </cell>
          <cell r="E66" t="e">
            <v>#N/A</v>
          </cell>
          <cell r="F66">
            <v>3.6853955559040807E-2</v>
          </cell>
          <cell r="G66">
            <v>2.5291867347414287E-2</v>
          </cell>
          <cell r="H66">
            <v>1.7893966200776656E-2</v>
          </cell>
          <cell r="I66">
            <v>2.5291867347414287E-2</v>
          </cell>
          <cell r="J66">
            <v>1.8359324411399092E-2</v>
          </cell>
          <cell r="K66">
            <v>1.8359324411399092E-2</v>
          </cell>
          <cell r="L66">
            <v>1.7893966200776656E-2</v>
          </cell>
          <cell r="M66">
            <v>3.6853955559040807E-2</v>
          </cell>
          <cell r="N66">
            <v>1.8359324411399092E-2</v>
          </cell>
          <cell r="O66">
            <v>3.6853955559040807E-2</v>
          </cell>
          <cell r="P66">
            <v>3.6853955559040807E-2</v>
          </cell>
          <cell r="Q66">
            <v>2.2778717242854185E-2</v>
          </cell>
          <cell r="R66">
            <v>1.8359324411399092E-2</v>
          </cell>
          <cell r="S66">
            <v>3.6853955559040807E-2</v>
          </cell>
          <cell r="T66">
            <v>2.5291867347414287E-2</v>
          </cell>
          <cell r="U66">
            <v>1.8359324411399092E-2</v>
          </cell>
          <cell r="V66">
            <v>1.7893966200776656E-2</v>
          </cell>
          <cell r="W66">
            <v>2.5291867347414287E-2</v>
          </cell>
          <cell r="X66">
            <v>2.5291867347414287E-2</v>
          </cell>
          <cell r="Y66">
            <v>2.5291867347414287E-2</v>
          </cell>
          <cell r="Z66">
            <v>2.5291867347414287E-2</v>
          </cell>
          <cell r="AA66">
            <v>2.5291867347414287E-2</v>
          </cell>
          <cell r="AB66">
            <v>2.2778717242854185E-2</v>
          </cell>
          <cell r="AC66">
            <v>2.2778717242854185E-2</v>
          </cell>
          <cell r="AD66">
            <v>3.6853955559040807E-2</v>
          </cell>
          <cell r="AE66">
            <v>3.6853955559040807E-2</v>
          </cell>
          <cell r="AF66">
            <v>1.8359324411399092E-2</v>
          </cell>
          <cell r="AG66">
            <v>1.8359324411399092E-2</v>
          </cell>
          <cell r="AH66">
            <v>2.5291867347414287E-2</v>
          </cell>
          <cell r="AI66">
            <v>2.2778717242854185E-2</v>
          </cell>
          <cell r="AJ66">
            <v>3.6853955559040807E-2</v>
          </cell>
          <cell r="AK66">
            <v>3.6853955559040807E-2</v>
          </cell>
          <cell r="AL66">
            <v>3.6853955559040807E-2</v>
          </cell>
          <cell r="AM66">
            <v>3.6853955559040807E-2</v>
          </cell>
          <cell r="AN66">
            <v>2.5291867347414287E-2</v>
          </cell>
          <cell r="AO66">
            <v>3.6853955559040807E-2</v>
          </cell>
          <cell r="AP66">
            <v>3.6853955559040807E-2</v>
          </cell>
          <cell r="AQ66">
            <v>2.5291867347414287E-2</v>
          </cell>
          <cell r="AR66" t="e">
            <v>#N/A</v>
          </cell>
          <cell r="AS66">
            <v>1.8359324411399092E-2</v>
          </cell>
          <cell r="AT66">
            <v>1.8359324411399092E-2</v>
          </cell>
          <cell r="AU66">
            <v>1.8359324411399092E-2</v>
          </cell>
          <cell r="AV66">
            <v>3.6853955559040807E-2</v>
          </cell>
          <cell r="AW66">
            <v>2.5291867347414287E-2</v>
          </cell>
          <cell r="AX66">
            <v>1.8359324411399092E-2</v>
          </cell>
          <cell r="AY66">
            <v>2.5291867347414287E-2</v>
          </cell>
          <cell r="AZ66">
            <v>3.6853955559040807E-2</v>
          </cell>
          <cell r="BA66">
            <v>2.5291867347414287E-2</v>
          </cell>
          <cell r="BB66">
            <v>3.6853955559040807E-2</v>
          </cell>
          <cell r="BC66">
            <v>3.6853955559040807E-2</v>
          </cell>
          <cell r="BD66" t="e">
            <v>#N/A</v>
          </cell>
          <cell r="BE66">
            <v>1.8359324411399092E-2</v>
          </cell>
          <cell r="BF66">
            <v>1.8359324411399092E-2</v>
          </cell>
          <cell r="BG66">
            <v>3.6853955559040807E-2</v>
          </cell>
          <cell r="BH66">
            <v>1.8359324411399092E-2</v>
          </cell>
          <cell r="BI66">
            <v>2.2778717242854185E-2</v>
          </cell>
          <cell r="BJ66">
            <v>1.8359324411399092E-2</v>
          </cell>
          <cell r="BK66">
            <v>2.2778717242854185E-2</v>
          </cell>
          <cell r="BL66">
            <v>3.6853955559040807E-2</v>
          </cell>
          <cell r="BM66">
            <v>1.8359324411399092E-2</v>
          </cell>
          <cell r="BN66">
            <v>1.7893966200776656E-2</v>
          </cell>
          <cell r="BO66">
            <v>3.6853955559040807E-2</v>
          </cell>
          <cell r="BP66">
            <v>3.6853955559040807E-2</v>
          </cell>
          <cell r="BQ66" t="e">
            <v>#N/A</v>
          </cell>
          <cell r="BR66">
            <v>3.6853955559040807E-2</v>
          </cell>
          <cell r="BS66">
            <v>3.6853955559040807E-2</v>
          </cell>
          <cell r="BT66">
            <v>3.6853955559040807E-2</v>
          </cell>
          <cell r="BU66">
            <v>1.8359324411399092E-2</v>
          </cell>
          <cell r="BV66">
            <v>2.5291867347414287E-2</v>
          </cell>
          <cell r="BW66">
            <v>2.5291867347414287E-2</v>
          </cell>
          <cell r="BX66" t="e">
            <v>#N/A</v>
          </cell>
          <cell r="BY66">
            <v>2.5291867347414287E-2</v>
          </cell>
          <cell r="BZ66">
            <v>2.2778717242854185E-2</v>
          </cell>
          <cell r="CA66">
            <v>2.5291867347414287E-2</v>
          </cell>
          <cell r="CB66">
            <v>1.8359324411399092E-2</v>
          </cell>
          <cell r="CC66">
            <v>2.5291867347414287E-2</v>
          </cell>
          <cell r="CD66">
            <v>1.8359324411399092E-2</v>
          </cell>
          <cell r="CE66">
            <v>2.2778717242854185E-2</v>
          </cell>
          <cell r="CF66">
            <v>2.2778717242854185E-2</v>
          </cell>
          <cell r="CG66">
            <v>1.8359324411399092E-2</v>
          </cell>
          <cell r="CH66">
            <v>3.6853955559040807E-2</v>
          </cell>
          <cell r="CI66">
            <v>3.6853955559040807E-2</v>
          </cell>
          <cell r="CJ66">
            <v>1.8359324411399092E-2</v>
          </cell>
          <cell r="CK66">
            <v>1.8359324411399092E-2</v>
          </cell>
          <cell r="CL66">
            <v>1.8359324411399092E-2</v>
          </cell>
          <cell r="CM66">
            <v>2.5291867347414287E-2</v>
          </cell>
          <cell r="CN66">
            <v>3.6853955559040807E-2</v>
          </cell>
          <cell r="CO66">
            <v>2.2778717242854185E-2</v>
          </cell>
          <cell r="CP66">
            <v>1.7893966200776656E-2</v>
          </cell>
          <cell r="CQ66">
            <v>3.6853955559040807E-2</v>
          </cell>
          <cell r="CR66">
            <v>1.7893966200776656E-2</v>
          </cell>
          <cell r="CS66">
            <v>2.2778717242854185E-2</v>
          </cell>
          <cell r="CT66">
            <v>2.5291867347414287E-2</v>
          </cell>
          <cell r="CU66">
            <v>2.2778717242854185E-2</v>
          </cell>
          <cell r="CV66">
            <v>3.6853955559040807E-2</v>
          </cell>
          <cell r="CW66">
            <v>2.2778717242854185E-2</v>
          </cell>
          <cell r="CX66">
            <v>3.6853955559040807E-2</v>
          </cell>
          <cell r="CY66">
            <v>3.6853955559040807E-2</v>
          </cell>
          <cell r="CZ66">
            <v>3.6853955559040807E-2</v>
          </cell>
          <cell r="DA66" t="e">
            <v>#N/A</v>
          </cell>
          <cell r="DB66">
            <v>2.2778717242854185E-2</v>
          </cell>
          <cell r="DC66">
            <v>3.6853955559040807E-2</v>
          </cell>
          <cell r="DD66">
            <v>1.8359324411399092E-2</v>
          </cell>
          <cell r="DE66">
            <v>1.8359324411399092E-2</v>
          </cell>
          <cell r="DF66">
            <v>1.8359324411399092E-2</v>
          </cell>
          <cell r="DG66">
            <v>3.6853955559040807E-2</v>
          </cell>
          <cell r="DH66">
            <v>1.7893966200776656E-2</v>
          </cell>
          <cell r="DI66">
            <v>3.6853955559040807E-2</v>
          </cell>
          <cell r="DJ66">
            <v>2.5291867347414287E-2</v>
          </cell>
          <cell r="DK66">
            <v>1.8359324411399092E-2</v>
          </cell>
          <cell r="DL66">
            <v>3.6853955559040807E-2</v>
          </cell>
          <cell r="DM66">
            <v>2.2778717242854185E-2</v>
          </cell>
          <cell r="DN66">
            <v>1.8359324411399092E-2</v>
          </cell>
          <cell r="DO66">
            <v>2.2778717242854185E-2</v>
          </cell>
          <cell r="DP66">
            <v>3.6853955559040807E-2</v>
          </cell>
          <cell r="DQ66">
            <v>3.6853955559040807E-2</v>
          </cell>
          <cell r="DR66" t="e">
            <v>#N/A</v>
          </cell>
          <cell r="DS66">
            <v>3.6853955559040807E-2</v>
          </cell>
          <cell r="DT66">
            <v>3.6853955559040807E-2</v>
          </cell>
          <cell r="DU66">
            <v>2.2778717242854185E-2</v>
          </cell>
          <cell r="DV66">
            <v>3.6853955559040807E-2</v>
          </cell>
          <cell r="DW66" t="e">
            <v>#N/A</v>
          </cell>
          <cell r="DX66">
            <v>3.6853955559040807E-2</v>
          </cell>
          <cell r="DY66">
            <v>3.6853955559040807E-2</v>
          </cell>
          <cell r="DZ66">
            <v>2.5291867347414287E-2</v>
          </cell>
          <cell r="EA66">
            <v>1.8359324411399092E-2</v>
          </cell>
          <cell r="EB66">
            <v>1.8359324411399092E-2</v>
          </cell>
          <cell r="EC66">
            <v>2.2778717242854185E-2</v>
          </cell>
          <cell r="ED66">
            <v>2.2778717242854185E-2</v>
          </cell>
          <cell r="EE66">
            <v>1.8359324411399092E-2</v>
          </cell>
          <cell r="EF66">
            <v>3.6853955559040807E-2</v>
          </cell>
          <cell r="EG66">
            <v>2.2778717242854185E-2</v>
          </cell>
          <cell r="EH66">
            <v>2.5291867347414287E-2</v>
          </cell>
          <cell r="EI66">
            <v>2.5291867347414287E-2</v>
          </cell>
          <cell r="EJ66">
            <v>2.2778717242854185E-2</v>
          </cell>
          <cell r="EK66">
            <v>2.2778717242854185E-2</v>
          </cell>
          <cell r="EL66">
            <v>2.2778717242854185E-2</v>
          </cell>
          <cell r="EM66">
            <v>1.8359324411399092E-2</v>
          </cell>
          <cell r="EN66">
            <v>2.5291867347414287E-2</v>
          </cell>
          <cell r="EO66" t="e">
            <v>#N/A</v>
          </cell>
          <cell r="EP66">
            <v>1.8359324411399092E-2</v>
          </cell>
          <cell r="EQ66">
            <v>2.5291867347414287E-2</v>
          </cell>
          <cell r="ER66">
            <v>3.6853955559040807E-2</v>
          </cell>
          <cell r="ES66">
            <v>3.6853955559040807E-2</v>
          </cell>
          <cell r="ET66" t="e">
            <v>#N/A</v>
          </cell>
          <cell r="EU66">
            <v>1.8359324411399092E-2</v>
          </cell>
          <cell r="EV66">
            <v>1.7893966200776656E-2</v>
          </cell>
          <cell r="EW66">
            <v>3.6853955559040807E-2</v>
          </cell>
          <cell r="EX66">
            <v>3.6853955559040807E-2</v>
          </cell>
          <cell r="EY66">
            <v>3.6853955559040807E-2</v>
          </cell>
          <cell r="EZ66">
            <v>3.6853955559040807E-2</v>
          </cell>
          <cell r="FA66">
            <v>2.2778717242854185E-2</v>
          </cell>
          <cell r="FB66">
            <v>3.6853955559040807E-2</v>
          </cell>
          <cell r="FC66">
            <v>2.5291867347414287E-2</v>
          </cell>
          <cell r="FD66">
            <v>1.8359324411399092E-2</v>
          </cell>
          <cell r="FE66" t="e">
            <v>#N/A</v>
          </cell>
          <cell r="FF66">
            <v>1.8359324411399092E-2</v>
          </cell>
          <cell r="FG66">
            <v>3.6853955559040807E-2</v>
          </cell>
          <cell r="FH66">
            <v>3.6853955559040807E-2</v>
          </cell>
          <cell r="FI66">
            <v>2.5291867347414287E-2</v>
          </cell>
          <cell r="FJ66">
            <v>1.8359324411399092E-2</v>
          </cell>
          <cell r="FK66">
            <v>1.8359324411399092E-2</v>
          </cell>
          <cell r="FL66">
            <v>1.8359324411399092E-2</v>
          </cell>
          <cell r="FM66" t="e">
            <v>#N/A</v>
          </cell>
          <cell r="FN66">
            <v>3.6853955559040807E-2</v>
          </cell>
          <cell r="FO66">
            <v>3.6853955559040807E-2</v>
          </cell>
          <cell r="FP66">
            <v>2.2778717242854185E-2</v>
          </cell>
          <cell r="FQ66">
            <v>1.7893966200776656E-2</v>
          </cell>
          <cell r="FR66">
            <v>1.7893966200776656E-2</v>
          </cell>
          <cell r="FS66">
            <v>2.2778717242854185E-2</v>
          </cell>
          <cell r="FT66">
            <v>2.2778717242854185E-2</v>
          </cell>
          <cell r="FU66">
            <v>2.5291867347414287E-2</v>
          </cell>
          <cell r="FV66">
            <v>3.6853955559040807E-2</v>
          </cell>
          <cell r="FW66">
            <v>1.8359324411399092E-2</v>
          </cell>
          <cell r="FX66">
            <v>2.2778717242854185E-2</v>
          </cell>
          <cell r="FY66" t="e">
            <v>#N/A</v>
          </cell>
          <cell r="FZ66">
            <v>3.6853955559040807E-2</v>
          </cell>
          <cell r="GA66">
            <v>3.6853955559040807E-2</v>
          </cell>
          <cell r="GB66">
            <v>1.7893966200776656E-2</v>
          </cell>
          <cell r="GC66">
            <v>2.5291867347414287E-2</v>
          </cell>
          <cell r="GD66">
            <v>1.8359324411399092E-2</v>
          </cell>
          <cell r="GE66">
            <v>1.7893966200776656E-2</v>
          </cell>
          <cell r="GF66">
            <v>2.5291867347414287E-2</v>
          </cell>
          <cell r="GG66">
            <v>2.2778717242854185E-2</v>
          </cell>
          <cell r="GH66">
            <v>2.2778717242854185E-2</v>
          </cell>
          <cell r="GI66">
            <v>2.2778717242854185E-2</v>
          </cell>
          <cell r="GJ66">
            <v>3.6853955559040807E-2</v>
          </cell>
          <cell r="GK66">
            <v>3.6853955559040807E-2</v>
          </cell>
          <cell r="GL66">
            <v>3.6853955559040807E-2</v>
          </cell>
          <cell r="GM66">
            <v>3.6853955559040807E-2</v>
          </cell>
        </row>
        <row r="67">
          <cell r="B67">
            <v>2.2271403245718302E-2</v>
          </cell>
          <cell r="C67">
            <v>3.5544017902859659E-2</v>
          </cell>
          <cell r="D67">
            <v>1.802833633600831E-2</v>
          </cell>
          <cell r="E67" t="e">
            <v>#N/A</v>
          </cell>
          <cell r="F67">
            <v>3.5544017902859659E-2</v>
          </cell>
          <cell r="G67">
            <v>2.4667968363826231E-2</v>
          </cell>
          <cell r="H67">
            <v>1.7579400993567695E-2</v>
          </cell>
          <cell r="I67">
            <v>2.4667968363826231E-2</v>
          </cell>
          <cell r="J67">
            <v>1.802833633600831E-2</v>
          </cell>
          <cell r="K67">
            <v>1.802833633600831E-2</v>
          </cell>
          <cell r="L67">
            <v>1.7579400993567695E-2</v>
          </cell>
          <cell r="M67">
            <v>3.5544017902859659E-2</v>
          </cell>
          <cell r="N67">
            <v>1.802833633600831E-2</v>
          </cell>
          <cell r="O67">
            <v>3.5544017902859659E-2</v>
          </cell>
          <cell r="P67">
            <v>3.5544017902859659E-2</v>
          </cell>
          <cell r="Q67">
            <v>2.2271403245718302E-2</v>
          </cell>
          <cell r="R67">
            <v>1.802833633600831E-2</v>
          </cell>
          <cell r="S67">
            <v>3.5544017902859659E-2</v>
          </cell>
          <cell r="T67">
            <v>2.4667968363826231E-2</v>
          </cell>
          <cell r="U67">
            <v>1.802833633600831E-2</v>
          </cell>
          <cell r="V67">
            <v>1.7579400993567695E-2</v>
          </cell>
          <cell r="W67">
            <v>2.4667968363826231E-2</v>
          </cell>
          <cell r="X67">
            <v>2.4667968363826231E-2</v>
          </cell>
          <cell r="Y67">
            <v>2.4667968363826231E-2</v>
          </cell>
          <cell r="Z67">
            <v>2.4667968363826231E-2</v>
          </cell>
          <cell r="AA67">
            <v>2.4667968363826231E-2</v>
          </cell>
          <cell r="AB67">
            <v>2.2271403245718302E-2</v>
          </cell>
          <cell r="AC67">
            <v>2.2271403245718302E-2</v>
          </cell>
          <cell r="AD67">
            <v>3.5544017902859659E-2</v>
          </cell>
          <cell r="AE67">
            <v>3.5544017902859659E-2</v>
          </cell>
          <cell r="AF67">
            <v>1.802833633600831E-2</v>
          </cell>
          <cell r="AG67">
            <v>1.802833633600831E-2</v>
          </cell>
          <cell r="AH67">
            <v>2.4667968363826231E-2</v>
          </cell>
          <cell r="AI67">
            <v>2.2271403245718302E-2</v>
          </cell>
          <cell r="AJ67">
            <v>3.5544017902859659E-2</v>
          </cell>
          <cell r="AK67">
            <v>3.5544017902859659E-2</v>
          </cell>
          <cell r="AL67">
            <v>3.5544017902859659E-2</v>
          </cell>
          <cell r="AM67">
            <v>3.5544017902859659E-2</v>
          </cell>
          <cell r="AN67">
            <v>2.4667968363826231E-2</v>
          </cell>
          <cell r="AO67">
            <v>3.5544017902859659E-2</v>
          </cell>
          <cell r="AP67">
            <v>3.5544017902859659E-2</v>
          </cell>
          <cell r="AQ67">
            <v>2.4667968363826231E-2</v>
          </cell>
          <cell r="AR67" t="e">
            <v>#N/A</v>
          </cell>
          <cell r="AS67">
            <v>1.802833633600831E-2</v>
          </cell>
          <cell r="AT67">
            <v>1.802833633600831E-2</v>
          </cell>
          <cell r="AU67">
            <v>1.802833633600831E-2</v>
          </cell>
          <cell r="AV67">
            <v>3.5544017902859659E-2</v>
          </cell>
          <cell r="AW67">
            <v>2.4667968363826231E-2</v>
          </cell>
          <cell r="AX67">
            <v>1.802833633600831E-2</v>
          </cell>
          <cell r="AY67">
            <v>2.4667968363826231E-2</v>
          </cell>
          <cell r="AZ67">
            <v>3.5544017902859659E-2</v>
          </cell>
          <cell r="BA67">
            <v>2.4667968363826231E-2</v>
          </cell>
          <cell r="BB67">
            <v>3.5544017902859659E-2</v>
          </cell>
          <cell r="BC67">
            <v>3.5544017902859659E-2</v>
          </cell>
          <cell r="BD67" t="e">
            <v>#N/A</v>
          </cell>
          <cell r="BE67">
            <v>1.802833633600831E-2</v>
          </cell>
          <cell r="BF67">
            <v>1.802833633600831E-2</v>
          </cell>
          <cell r="BG67">
            <v>3.5544017902859659E-2</v>
          </cell>
          <cell r="BH67">
            <v>1.802833633600831E-2</v>
          </cell>
          <cell r="BI67">
            <v>2.2271403245718302E-2</v>
          </cell>
          <cell r="BJ67">
            <v>1.802833633600831E-2</v>
          </cell>
          <cell r="BK67">
            <v>2.2271403245718302E-2</v>
          </cell>
          <cell r="BL67">
            <v>3.5544017902859659E-2</v>
          </cell>
          <cell r="BM67">
            <v>1.802833633600831E-2</v>
          </cell>
          <cell r="BN67">
            <v>1.7579400993567695E-2</v>
          </cell>
          <cell r="BO67">
            <v>3.5544017902859659E-2</v>
          </cell>
          <cell r="BP67">
            <v>3.5544017902859659E-2</v>
          </cell>
          <cell r="BQ67" t="e">
            <v>#N/A</v>
          </cell>
          <cell r="BR67">
            <v>3.5544017902859659E-2</v>
          </cell>
          <cell r="BS67">
            <v>3.5544017902859659E-2</v>
          </cell>
          <cell r="BT67">
            <v>3.5544017902859659E-2</v>
          </cell>
          <cell r="BU67">
            <v>1.802833633600831E-2</v>
          </cell>
          <cell r="BV67">
            <v>2.4667968363826231E-2</v>
          </cell>
          <cell r="BW67">
            <v>2.4667968363826231E-2</v>
          </cell>
          <cell r="BX67" t="e">
            <v>#N/A</v>
          </cell>
          <cell r="BY67">
            <v>2.4667968363826231E-2</v>
          </cell>
          <cell r="BZ67">
            <v>2.2271403245718302E-2</v>
          </cell>
          <cell r="CA67">
            <v>2.4667968363826231E-2</v>
          </cell>
          <cell r="CB67">
            <v>1.802833633600831E-2</v>
          </cell>
          <cell r="CC67">
            <v>2.4667968363826231E-2</v>
          </cell>
          <cell r="CD67">
            <v>1.802833633600831E-2</v>
          </cell>
          <cell r="CE67">
            <v>2.2271403245718302E-2</v>
          </cell>
          <cell r="CF67">
            <v>2.2271403245718302E-2</v>
          </cell>
          <cell r="CG67">
            <v>1.802833633600831E-2</v>
          </cell>
          <cell r="CH67">
            <v>3.5544017902859659E-2</v>
          </cell>
          <cell r="CI67">
            <v>3.5544017902859659E-2</v>
          </cell>
          <cell r="CJ67">
            <v>1.802833633600831E-2</v>
          </cell>
          <cell r="CK67">
            <v>1.802833633600831E-2</v>
          </cell>
          <cell r="CL67">
            <v>1.802833633600831E-2</v>
          </cell>
          <cell r="CM67">
            <v>2.4667968363826231E-2</v>
          </cell>
          <cell r="CN67">
            <v>3.5544017902859659E-2</v>
          </cell>
          <cell r="CO67">
            <v>2.2271403245718302E-2</v>
          </cell>
          <cell r="CP67">
            <v>1.7579400993567695E-2</v>
          </cell>
          <cell r="CQ67">
            <v>3.5544017902859659E-2</v>
          </cell>
          <cell r="CR67">
            <v>1.7579400993567695E-2</v>
          </cell>
          <cell r="CS67">
            <v>2.2271403245718302E-2</v>
          </cell>
          <cell r="CT67">
            <v>2.4667968363826231E-2</v>
          </cell>
          <cell r="CU67">
            <v>2.2271403245718302E-2</v>
          </cell>
          <cell r="CV67">
            <v>3.5544017902859659E-2</v>
          </cell>
          <cell r="CW67">
            <v>2.2271403245718302E-2</v>
          </cell>
          <cell r="CX67">
            <v>3.5544017902859659E-2</v>
          </cell>
          <cell r="CY67">
            <v>3.5544017902859659E-2</v>
          </cell>
          <cell r="CZ67">
            <v>3.5544017902859659E-2</v>
          </cell>
          <cell r="DA67" t="e">
            <v>#N/A</v>
          </cell>
          <cell r="DB67">
            <v>2.2271403245718302E-2</v>
          </cell>
          <cell r="DC67">
            <v>3.5544017902859659E-2</v>
          </cell>
          <cell r="DD67">
            <v>1.802833633600831E-2</v>
          </cell>
          <cell r="DE67">
            <v>1.802833633600831E-2</v>
          </cell>
          <cell r="DF67">
            <v>1.802833633600831E-2</v>
          </cell>
          <cell r="DG67">
            <v>3.5544017902859659E-2</v>
          </cell>
          <cell r="DH67">
            <v>1.7579400993567695E-2</v>
          </cell>
          <cell r="DI67">
            <v>3.5544017902859659E-2</v>
          </cell>
          <cell r="DJ67">
            <v>2.4667968363826231E-2</v>
          </cell>
          <cell r="DK67">
            <v>1.802833633600831E-2</v>
          </cell>
          <cell r="DL67">
            <v>3.5544017902859659E-2</v>
          </cell>
          <cell r="DM67">
            <v>2.2271403245718302E-2</v>
          </cell>
          <cell r="DN67">
            <v>1.802833633600831E-2</v>
          </cell>
          <cell r="DO67">
            <v>2.2271403245718302E-2</v>
          </cell>
          <cell r="DP67">
            <v>3.5544017902859659E-2</v>
          </cell>
          <cell r="DQ67">
            <v>3.5544017902859659E-2</v>
          </cell>
          <cell r="DR67" t="e">
            <v>#N/A</v>
          </cell>
          <cell r="DS67">
            <v>3.5544017902859659E-2</v>
          </cell>
          <cell r="DT67">
            <v>3.5544017902859659E-2</v>
          </cell>
          <cell r="DU67">
            <v>2.2271403245718302E-2</v>
          </cell>
          <cell r="DV67">
            <v>3.5544017902859659E-2</v>
          </cell>
          <cell r="DW67" t="e">
            <v>#N/A</v>
          </cell>
          <cell r="DX67">
            <v>3.5544017902859659E-2</v>
          </cell>
          <cell r="DY67">
            <v>3.5544017902859659E-2</v>
          </cell>
          <cell r="DZ67">
            <v>2.4667968363826231E-2</v>
          </cell>
          <cell r="EA67">
            <v>1.802833633600831E-2</v>
          </cell>
          <cell r="EB67">
            <v>1.802833633600831E-2</v>
          </cell>
          <cell r="EC67">
            <v>2.2271403245718302E-2</v>
          </cell>
          <cell r="ED67">
            <v>2.2271403245718302E-2</v>
          </cell>
          <cell r="EE67">
            <v>1.802833633600831E-2</v>
          </cell>
          <cell r="EF67">
            <v>3.5544017902859659E-2</v>
          </cell>
          <cell r="EG67">
            <v>2.2271403245718302E-2</v>
          </cell>
          <cell r="EH67">
            <v>2.4667968363826231E-2</v>
          </cell>
          <cell r="EI67">
            <v>2.4667968363826231E-2</v>
          </cell>
          <cell r="EJ67">
            <v>2.2271403245718302E-2</v>
          </cell>
          <cell r="EK67">
            <v>2.2271403245718302E-2</v>
          </cell>
          <cell r="EL67">
            <v>2.2271403245718302E-2</v>
          </cell>
          <cell r="EM67">
            <v>1.802833633600831E-2</v>
          </cell>
          <cell r="EN67">
            <v>2.4667968363826231E-2</v>
          </cell>
          <cell r="EO67" t="e">
            <v>#N/A</v>
          </cell>
          <cell r="EP67">
            <v>1.802833633600831E-2</v>
          </cell>
          <cell r="EQ67">
            <v>2.4667968363826231E-2</v>
          </cell>
          <cell r="ER67">
            <v>3.5544017902859659E-2</v>
          </cell>
          <cell r="ES67">
            <v>3.5544017902859659E-2</v>
          </cell>
          <cell r="ET67" t="e">
            <v>#N/A</v>
          </cell>
          <cell r="EU67">
            <v>1.802833633600831E-2</v>
          </cell>
          <cell r="EV67">
            <v>1.7579400993567695E-2</v>
          </cell>
          <cell r="EW67">
            <v>3.5544017902859659E-2</v>
          </cell>
          <cell r="EX67">
            <v>3.5544017902859659E-2</v>
          </cell>
          <cell r="EY67">
            <v>3.5544017902859659E-2</v>
          </cell>
          <cell r="EZ67">
            <v>3.5544017902859659E-2</v>
          </cell>
          <cell r="FA67">
            <v>2.2271403245718302E-2</v>
          </cell>
          <cell r="FB67">
            <v>3.5544017902859659E-2</v>
          </cell>
          <cell r="FC67">
            <v>2.4667968363826231E-2</v>
          </cell>
          <cell r="FD67">
            <v>1.802833633600831E-2</v>
          </cell>
          <cell r="FE67" t="e">
            <v>#N/A</v>
          </cell>
          <cell r="FF67">
            <v>1.802833633600831E-2</v>
          </cell>
          <cell r="FG67">
            <v>3.5544017902859659E-2</v>
          </cell>
          <cell r="FH67">
            <v>3.5544017902859659E-2</v>
          </cell>
          <cell r="FI67">
            <v>2.4667968363826231E-2</v>
          </cell>
          <cell r="FJ67">
            <v>1.802833633600831E-2</v>
          </cell>
          <cell r="FK67">
            <v>1.802833633600831E-2</v>
          </cell>
          <cell r="FL67">
            <v>1.802833633600831E-2</v>
          </cell>
          <cell r="FM67" t="e">
            <v>#N/A</v>
          </cell>
          <cell r="FN67">
            <v>3.5544017902859659E-2</v>
          </cell>
          <cell r="FO67">
            <v>3.5544017902859659E-2</v>
          </cell>
          <cell r="FP67">
            <v>2.2271403245718302E-2</v>
          </cell>
          <cell r="FQ67">
            <v>1.7579400993567695E-2</v>
          </cell>
          <cell r="FR67">
            <v>1.7579400993567695E-2</v>
          </cell>
          <cell r="FS67">
            <v>2.2271403245718302E-2</v>
          </cell>
          <cell r="FT67">
            <v>2.2271403245718302E-2</v>
          </cell>
          <cell r="FU67">
            <v>2.4667968363826231E-2</v>
          </cell>
          <cell r="FV67">
            <v>3.5544017902859659E-2</v>
          </cell>
          <cell r="FW67">
            <v>1.802833633600831E-2</v>
          </cell>
          <cell r="FX67">
            <v>2.2271403245718302E-2</v>
          </cell>
          <cell r="FY67" t="e">
            <v>#N/A</v>
          </cell>
          <cell r="FZ67">
            <v>3.5544017902859659E-2</v>
          </cell>
          <cell r="GA67">
            <v>3.5544017902859659E-2</v>
          </cell>
          <cell r="GB67">
            <v>1.7579400993567695E-2</v>
          </cell>
          <cell r="GC67">
            <v>2.4667968363826231E-2</v>
          </cell>
          <cell r="GD67">
            <v>1.802833633600831E-2</v>
          </cell>
          <cell r="GE67">
            <v>1.7579400993567695E-2</v>
          </cell>
          <cell r="GF67">
            <v>2.4667968363826231E-2</v>
          </cell>
          <cell r="GG67">
            <v>2.2271403245718302E-2</v>
          </cell>
          <cell r="GH67">
            <v>2.2271403245718302E-2</v>
          </cell>
          <cell r="GI67">
            <v>2.2271403245718302E-2</v>
          </cell>
          <cell r="GJ67">
            <v>3.5544017902859659E-2</v>
          </cell>
          <cell r="GK67">
            <v>3.5544017902859659E-2</v>
          </cell>
          <cell r="GL67">
            <v>3.5544017902859659E-2</v>
          </cell>
          <cell r="GM67">
            <v>3.5544017902859659E-2</v>
          </cell>
        </row>
        <row r="68">
          <cell r="B68">
            <v>2.1786194131036662E-2</v>
          </cell>
          <cell r="C68">
            <v>3.4324004859630719E-2</v>
          </cell>
          <cell r="D68">
            <v>1.7709071243433572E-2</v>
          </cell>
          <cell r="E68" t="e">
            <v>#N/A</v>
          </cell>
          <cell r="F68">
            <v>3.4324004859630719E-2</v>
          </cell>
          <cell r="G68">
            <v>2.4074109004515565E-2</v>
          </cell>
          <cell r="H68">
            <v>1.7275704457463847E-2</v>
          </cell>
          <cell r="I68">
            <v>2.4074109004515565E-2</v>
          </cell>
          <cell r="J68">
            <v>1.7709071243433572E-2</v>
          </cell>
          <cell r="K68">
            <v>1.7709071243433572E-2</v>
          </cell>
          <cell r="L68">
            <v>1.7275704457463847E-2</v>
          </cell>
          <cell r="M68">
            <v>3.4324004859630719E-2</v>
          </cell>
          <cell r="N68">
            <v>1.7709071243433572E-2</v>
          </cell>
          <cell r="O68">
            <v>3.4324004859630719E-2</v>
          </cell>
          <cell r="P68">
            <v>3.4324004859630719E-2</v>
          </cell>
          <cell r="Q68">
            <v>2.1786194131036662E-2</v>
          </cell>
          <cell r="R68">
            <v>1.7709071243433572E-2</v>
          </cell>
          <cell r="S68">
            <v>3.4324004859630719E-2</v>
          </cell>
          <cell r="T68">
            <v>2.4074109004515565E-2</v>
          </cell>
          <cell r="U68">
            <v>1.7709071243433572E-2</v>
          </cell>
          <cell r="V68">
            <v>1.7275704457463847E-2</v>
          </cell>
          <cell r="W68">
            <v>2.4074109004515565E-2</v>
          </cell>
          <cell r="X68">
            <v>2.4074109004515565E-2</v>
          </cell>
          <cell r="Y68">
            <v>2.4074109004515565E-2</v>
          </cell>
          <cell r="Z68">
            <v>2.4074109004515565E-2</v>
          </cell>
          <cell r="AA68">
            <v>2.4074109004515565E-2</v>
          </cell>
          <cell r="AB68">
            <v>2.1786194131036662E-2</v>
          </cell>
          <cell r="AC68">
            <v>2.1786194131036662E-2</v>
          </cell>
          <cell r="AD68">
            <v>3.4324004859630719E-2</v>
          </cell>
          <cell r="AE68">
            <v>3.4324004859630719E-2</v>
          </cell>
          <cell r="AF68">
            <v>1.7709071243433572E-2</v>
          </cell>
          <cell r="AG68">
            <v>1.7709071243433572E-2</v>
          </cell>
          <cell r="AH68">
            <v>2.4074109004515565E-2</v>
          </cell>
          <cell r="AI68">
            <v>2.1786194131036662E-2</v>
          </cell>
          <cell r="AJ68">
            <v>3.4324004859630719E-2</v>
          </cell>
          <cell r="AK68">
            <v>3.4324004859630719E-2</v>
          </cell>
          <cell r="AL68">
            <v>3.4324004859630719E-2</v>
          </cell>
          <cell r="AM68">
            <v>3.4324004859630719E-2</v>
          </cell>
          <cell r="AN68">
            <v>2.4074109004515565E-2</v>
          </cell>
          <cell r="AO68">
            <v>3.4324004859630719E-2</v>
          </cell>
          <cell r="AP68">
            <v>3.4324004859630719E-2</v>
          </cell>
          <cell r="AQ68">
            <v>2.4074109004515565E-2</v>
          </cell>
          <cell r="AR68" t="e">
            <v>#N/A</v>
          </cell>
          <cell r="AS68">
            <v>1.7709071243433572E-2</v>
          </cell>
          <cell r="AT68">
            <v>1.7709071243433572E-2</v>
          </cell>
          <cell r="AU68">
            <v>1.7709071243433572E-2</v>
          </cell>
          <cell r="AV68">
            <v>3.4324004859630719E-2</v>
          </cell>
          <cell r="AW68">
            <v>2.4074109004515565E-2</v>
          </cell>
          <cell r="AX68">
            <v>1.7709071243433572E-2</v>
          </cell>
          <cell r="AY68">
            <v>2.4074109004515565E-2</v>
          </cell>
          <cell r="AZ68">
            <v>3.4324004859630719E-2</v>
          </cell>
          <cell r="BA68">
            <v>2.4074109004515565E-2</v>
          </cell>
          <cell r="BB68">
            <v>3.4324004859630719E-2</v>
          </cell>
          <cell r="BC68">
            <v>3.4324004859630719E-2</v>
          </cell>
          <cell r="BD68" t="e">
            <v>#N/A</v>
          </cell>
          <cell r="BE68">
            <v>1.7709071243433572E-2</v>
          </cell>
          <cell r="BF68">
            <v>1.7709071243433572E-2</v>
          </cell>
          <cell r="BG68">
            <v>3.4324004859630719E-2</v>
          </cell>
          <cell r="BH68">
            <v>1.7709071243433572E-2</v>
          </cell>
          <cell r="BI68">
            <v>2.1786194131036662E-2</v>
          </cell>
          <cell r="BJ68">
            <v>1.7709071243433572E-2</v>
          </cell>
          <cell r="BK68">
            <v>2.1786194131036662E-2</v>
          </cell>
          <cell r="BL68">
            <v>3.4324004859630719E-2</v>
          </cell>
          <cell r="BM68">
            <v>1.7709071243433572E-2</v>
          </cell>
          <cell r="BN68">
            <v>1.7275704457463847E-2</v>
          </cell>
          <cell r="BO68">
            <v>3.4324004859630719E-2</v>
          </cell>
          <cell r="BP68">
            <v>3.4324004859630719E-2</v>
          </cell>
          <cell r="BQ68" t="e">
            <v>#N/A</v>
          </cell>
          <cell r="BR68">
            <v>3.4324004859630719E-2</v>
          </cell>
          <cell r="BS68">
            <v>3.4324004859630719E-2</v>
          </cell>
          <cell r="BT68">
            <v>3.4324004859630719E-2</v>
          </cell>
          <cell r="BU68">
            <v>1.7709071243433572E-2</v>
          </cell>
          <cell r="BV68">
            <v>2.4074109004515565E-2</v>
          </cell>
          <cell r="BW68">
            <v>2.4074109004515565E-2</v>
          </cell>
          <cell r="BX68" t="e">
            <v>#N/A</v>
          </cell>
          <cell r="BY68">
            <v>2.4074109004515565E-2</v>
          </cell>
          <cell r="BZ68">
            <v>2.1786194131036662E-2</v>
          </cell>
          <cell r="CA68">
            <v>2.4074109004515565E-2</v>
          </cell>
          <cell r="CB68">
            <v>1.7709071243433572E-2</v>
          </cell>
          <cell r="CC68">
            <v>2.4074109004515565E-2</v>
          </cell>
          <cell r="CD68">
            <v>1.7709071243433572E-2</v>
          </cell>
          <cell r="CE68">
            <v>2.1786194131036662E-2</v>
          </cell>
          <cell r="CF68">
            <v>2.1786194131036662E-2</v>
          </cell>
          <cell r="CG68">
            <v>1.7709071243433572E-2</v>
          </cell>
          <cell r="CH68">
            <v>3.4324004859630719E-2</v>
          </cell>
          <cell r="CI68">
            <v>3.4324004859630719E-2</v>
          </cell>
          <cell r="CJ68">
            <v>1.7709071243433572E-2</v>
          </cell>
          <cell r="CK68">
            <v>1.7709071243433572E-2</v>
          </cell>
          <cell r="CL68">
            <v>1.7709071243433572E-2</v>
          </cell>
          <cell r="CM68">
            <v>2.4074109004515565E-2</v>
          </cell>
          <cell r="CN68">
            <v>3.4324004859630719E-2</v>
          </cell>
          <cell r="CO68">
            <v>2.1786194131036662E-2</v>
          </cell>
          <cell r="CP68">
            <v>1.7275704457463847E-2</v>
          </cell>
          <cell r="CQ68">
            <v>3.4324004859630719E-2</v>
          </cell>
          <cell r="CR68">
            <v>1.7275704457463847E-2</v>
          </cell>
          <cell r="CS68">
            <v>2.1786194131036662E-2</v>
          </cell>
          <cell r="CT68">
            <v>2.4074109004515565E-2</v>
          </cell>
          <cell r="CU68">
            <v>2.1786194131036662E-2</v>
          </cell>
          <cell r="CV68">
            <v>3.4324004859630719E-2</v>
          </cell>
          <cell r="CW68">
            <v>2.1786194131036662E-2</v>
          </cell>
          <cell r="CX68">
            <v>3.4324004859630719E-2</v>
          </cell>
          <cell r="CY68">
            <v>3.4324004859630719E-2</v>
          </cell>
          <cell r="CZ68">
            <v>3.4324004859630719E-2</v>
          </cell>
          <cell r="DA68" t="e">
            <v>#N/A</v>
          </cell>
          <cell r="DB68">
            <v>2.1786194131036662E-2</v>
          </cell>
          <cell r="DC68">
            <v>3.4324004859630719E-2</v>
          </cell>
          <cell r="DD68">
            <v>1.7709071243433572E-2</v>
          </cell>
          <cell r="DE68">
            <v>1.7709071243433572E-2</v>
          </cell>
          <cell r="DF68">
            <v>1.7709071243433572E-2</v>
          </cell>
          <cell r="DG68">
            <v>3.4324004859630719E-2</v>
          </cell>
          <cell r="DH68">
            <v>1.7275704457463847E-2</v>
          </cell>
          <cell r="DI68">
            <v>3.4324004859630719E-2</v>
          </cell>
          <cell r="DJ68">
            <v>2.4074109004515565E-2</v>
          </cell>
          <cell r="DK68">
            <v>1.7709071243433572E-2</v>
          </cell>
          <cell r="DL68">
            <v>3.4324004859630719E-2</v>
          </cell>
          <cell r="DM68">
            <v>2.1786194131036662E-2</v>
          </cell>
          <cell r="DN68">
            <v>1.7709071243433572E-2</v>
          </cell>
          <cell r="DO68">
            <v>2.1786194131036662E-2</v>
          </cell>
          <cell r="DP68">
            <v>3.4324004859630719E-2</v>
          </cell>
          <cell r="DQ68">
            <v>3.4324004859630719E-2</v>
          </cell>
          <cell r="DR68" t="e">
            <v>#N/A</v>
          </cell>
          <cell r="DS68">
            <v>3.4324004859630719E-2</v>
          </cell>
          <cell r="DT68">
            <v>3.4324004859630719E-2</v>
          </cell>
          <cell r="DU68">
            <v>2.1786194131036662E-2</v>
          </cell>
          <cell r="DV68">
            <v>3.4324004859630719E-2</v>
          </cell>
          <cell r="DW68" t="e">
            <v>#N/A</v>
          </cell>
          <cell r="DX68">
            <v>3.4324004859630719E-2</v>
          </cell>
          <cell r="DY68">
            <v>3.4324004859630719E-2</v>
          </cell>
          <cell r="DZ68">
            <v>2.4074109004515565E-2</v>
          </cell>
          <cell r="EA68">
            <v>1.7709071243433572E-2</v>
          </cell>
          <cell r="EB68">
            <v>1.7709071243433572E-2</v>
          </cell>
          <cell r="EC68">
            <v>2.1786194131036662E-2</v>
          </cell>
          <cell r="ED68">
            <v>2.1786194131036662E-2</v>
          </cell>
          <cell r="EE68">
            <v>1.7709071243433572E-2</v>
          </cell>
          <cell r="EF68">
            <v>3.4324004859630719E-2</v>
          </cell>
          <cell r="EG68">
            <v>2.1786194131036662E-2</v>
          </cell>
          <cell r="EH68">
            <v>2.4074109004515565E-2</v>
          </cell>
          <cell r="EI68">
            <v>2.4074109004515565E-2</v>
          </cell>
          <cell r="EJ68">
            <v>2.1786194131036662E-2</v>
          </cell>
          <cell r="EK68">
            <v>2.1786194131036662E-2</v>
          </cell>
          <cell r="EL68">
            <v>2.1786194131036662E-2</v>
          </cell>
          <cell r="EM68">
            <v>1.7709071243433572E-2</v>
          </cell>
          <cell r="EN68">
            <v>2.4074109004515565E-2</v>
          </cell>
          <cell r="EO68" t="e">
            <v>#N/A</v>
          </cell>
          <cell r="EP68">
            <v>1.7709071243433572E-2</v>
          </cell>
          <cell r="EQ68">
            <v>2.4074109004515565E-2</v>
          </cell>
          <cell r="ER68">
            <v>3.4324004859630719E-2</v>
          </cell>
          <cell r="ES68">
            <v>3.4324004859630719E-2</v>
          </cell>
          <cell r="ET68" t="e">
            <v>#N/A</v>
          </cell>
          <cell r="EU68">
            <v>1.7709071243433572E-2</v>
          </cell>
          <cell r="EV68">
            <v>1.7275704457463847E-2</v>
          </cell>
          <cell r="EW68">
            <v>3.4324004859630719E-2</v>
          </cell>
          <cell r="EX68">
            <v>3.4324004859630719E-2</v>
          </cell>
          <cell r="EY68">
            <v>3.4324004859630719E-2</v>
          </cell>
          <cell r="EZ68">
            <v>3.4324004859630719E-2</v>
          </cell>
          <cell r="FA68">
            <v>2.1786194131036662E-2</v>
          </cell>
          <cell r="FB68">
            <v>3.4324004859630719E-2</v>
          </cell>
          <cell r="FC68">
            <v>2.4074109004515565E-2</v>
          </cell>
          <cell r="FD68">
            <v>1.7709071243433572E-2</v>
          </cell>
          <cell r="FE68" t="e">
            <v>#N/A</v>
          </cell>
          <cell r="FF68">
            <v>1.7709071243433572E-2</v>
          </cell>
          <cell r="FG68">
            <v>3.4324004859630719E-2</v>
          </cell>
          <cell r="FH68">
            <v>3.4324004859630719E-2</v>
          </cell>
          <cell r="FI68">
            <v>2.4074109004515565E-2</v>
          </cell>
          <cell r="FJ68">
            <v>1.7709071243433572E-2</v>
          </cell>
          <cell r="FK68">
            <v>1.7709071243433572E-2</v>
          </cell>
          <cell r="FL68">
            <v>1.7709071243433572E-2</v>
          </cell>
          <cell r="FM68" t="e">
            <v>#N/A</v>
          </cell>
          <cell r="FN68">
            <v>3.4324004859630719E-2</v>
          </cell>
          <cell r="FO68">
            <v>3.4324004859630719E-2</v>
          </cell>
          <cell r="FP68">
            <v>2.1786194131036662E-2</v>
          </cell>
          <cell r="FQ68">
            <v>1.7275704457463847E-2</v>
          </cell>
          <cell r="FR68">
            <v>1.7275704457463847E-2</v>
          </cell>
          <cell r="FS68">
            <v>2.1786194131036662E-2</v>
          </cell>
          <cell r="FT68">
            <v>2.1786194131036662E-2</v>
          </cell>
          <cell r="FU68">
            <v>2.4074109004515565E-2</v>
          </cell>
          <cell r="FV68">
            <v>3.4324004859630719E-2</v>
          </cell>
          <cell r="FW68">
            <v>1.7709071243433572E-2</v>
          </cell>
          <cell r="FX68">
            <v>2.1786194131036662E-2</v>
          </cell>
          <cell r="FY68" t="e">
            <v>#N/A</v>
          </cell>
          <cell r="FZ68">
            <v>3.4324004859630719E-2</v>
          </cell>
          <cell r="GA68">
            <v>3.4324004859630719E-2</v>
          </cell>
          <cell r="GB68">
            <v>1.7275704457463847E-2</v>
          </cell>
          <cell r="GC68">
            <v>2.4074109004515565E-2</v>
          </cell>
          <cell r="GD68">
            <v>1.7709071243433572E-2</v>
          </cell>
          <cell r="GE68">
            <v>1.7275704457463847E-2</v>
          </cell>
          <cell r="GF68">
            <v>2.4074109004515565E-2</v>
          </cell>
          <cell r="GG68">
            <v>2.1786194131036662E-2</v>
          </cell>
          <cell r="GH68">
            <v>2.1786194131036662E-2</v>
          </cell>
          <cell r="GI68">
            <v>2.1786194131036662E-2</v>
          </cell>
          <cell r="GJ68">
            <v>3.4324004859630719E-2</v>
          </cell>
          <cell r="GK68">
            <v>3.4324004859630719E-2</v>
          </cell>
          <cell r="GL68">
            <v>3.4324004859630719E-2</v>
          </cell>
          <cell r="GM68">
            <v>3.4324004859630719E-2</v>
          </cell>
        </row>
        <row r="69">
          <cell r="B69">
            <v>2.1321675959386166E-2</v>
          </cell>
          <cell r="C69">
            <v>3.3184963994226324E-2</v>
          </cell>
          <cell r="D69">
            <v>1.7400917161715324E-2</v>
          </cell>
          <cell r="E69" t="e">
            <v>#N/A</v>
          </cell>
          <cell r="F69">
            <v>3.3184963994226324E-2</v>
          </cell>
          <cell r="G69">
            <v>2.3508170739632739E-2</v>
          </cell>
          <cell r="H69">
            <v>1.6982322866618826E-2</v>
          </cell>
          <cell r="I69">
            <v>2.3508170739632739E-2</v>
          </cell>
          <cell r="J69">
            <v>1.7400917161715324E-2</v>
          </cell>
          <cell r="K69">
            <v>1.7400917161715324E-2</v>
          </cell>
          <cell r="L69">
            <v>1.6982322866618826E-2</v>
          </cell>
          <cell r="M69">
            <v>3.3184963994226324E-2</v>
          </cell>
          <cell r="N69">
            <v>1.7400917161715324E-2</v>
          </cell>
          <cell r="O69">
            <v>3.3184963994226324E-2</v>
          </cell>
          <cell r="P69">
            <v>3.3184963994226324E-2</v>
          </cell>
          <cell r="Q69">
            <v>2.1321675959386166E-2</v>
          </cell>
          <cell r="R69">
            <v>1.7400917161715324E-2</v>
          </cell>
          <cell r="S69">
            <v>3.3184963994226324E-2</v>
          </cell>
          <cell r="T69">
            <v>2.3508170739632739E-2</v>
          </cell>
          <cell r="U69">
            <v>1.7400917161715324E-2</v>
          </cell>
          <cell r="V69">
            <v>1.6982322866618826E-2</v>
          </cell>
          <cell r="W69">
            <v>2.3508170739632739E-2</v>
          </cell>
          <cell r="X69">
            <v>2.3508170739632739E-2</v>
          </cell>
          <cell r="Y69">
            <v>2.3508170739632739E-2</v>
          </cell>
          <cell r="Z69">
            <v>2.3508170739632739E-2</v>
          </cell>
          <cell r="AA69">
            <v>2.3508170739632739E-2</v>
          </cell>
          <cell r="AB69">
            <v>2.1321675959386166E-2</v>
          </cell>
          <cell r="AC69">
            <v>2.1321675959386166E-2</v>
          </cell>
          <cell r="AD69">
            <v>3.3184963994226324E-2</v>
          </cell>
          <cell r="AE69">
            <v>3.3184963994226324E-2</v>
          </cell>
          <cell r="AF69">
            <v>1.7400917161715324E-2</v>
          </cell>
          <cell r="AG69">
            <v>1.7400917161715324E-2</v>
          </cell>
          <cell r="AH69">
            <v>2.3508170739632739E-2</v>
          </cell>
          <cell r="AI69">
            <v>2.1321675959386166E-2</v>
          </cell>
          <cell r="AJ69">
            <v>3.3184963994226324E-2</v>
          </cell>
          <cell r="AK69">
            <v>3.3184963994226324E-2</v>
          </cell>
          <cell r="AL69">
            <v>3.3184963994226324E-2</v>
          </cell>
          <cell r="AM69">
            <v>3.3184963994226324E-2</v>
          </cell>
          <cell r="AN69">
            <v>2.3508170739632739E-2</v>
          </cell>
          <cell r="AO69">
            <v>3.3184963994226324E-2</v>
          </cell>
          <cell r="AP69">
            <v>3.3184963994226324E-2</v>
          </cell>
          <cell r="AQ69">
            <v>2.3508170739632739E-2</v>
          </cell>
          <cell r="AR69" t="e">
            <v>#N/A</v>
          </cell>
          <cell r="AS69">
            <v>1.7400917161715324E-2</v>
          </cell>
          <cell r="AT69">
            <v>1.7400917161715324E-2</v>
          </cell>
          <cell r="AU69">
            <v>1.7400917161715324E-2</v>
          </cell>
          <cell r="AV69">
            <v>3.3184963994226324E-2</v>
          </cell>
          <cell r="AW69">
            <v>2.3508170739632739E-2</v>
          </cell>
          <cell r="AX69">
            <v>1.7400917161715324E-2</v>
          </cell>
          <cell r="AY69">
            <v>2.3508170739632739E-2</v>
          </cell>
          <cell r="AZ69">
            <v>3.3184963994226324E-2</v>
          </cell>
          <cell r="BA69">
            <v>2.3508170739632739E-2</v>
          </cell>
          <cell r="BB69">
            <v>3.3184963994226324E-2</v>
          </cell>
          <cell r="BC69">
            <v>3.3184963994226324E-2</v>
          </cell>
          <cell r="BD69" t="e">
            <v>#N/A</v>
          </cell>
          <cell r="BE69">
            <v>1.7400917161715324E-2</v>
          </cell>
          <cell r="BF69">
            <v>1.7400917161715324E-2</v>
          </cell>
          <cell r="BG69">
            <v>3.3184963994226324E-2</v>
          </cell>
          <cell r="BH69">
            <v>1.7400917161715324E-2</v>
          </cell>
          <cell r="BI69">
            <v>2.1321675959386166E-2</v>
          </cell>
          <cell r="BJ69">
            <v>1.7400917161715324E-2</v>
          </cell>
          <cell r="BK69">
            <v>2.1321675959386166E-2</v>
          </cell>
          <cell r="BL69">
            <v>3.3184963994226324E-2</v>
          </cell>
          <cell r="BM69">
            <v>1.7400917161715324E-2</v>
          </cell>
          <cell r="BN69">
            <v>1.6982322866618826E-2</v>
          </cell>
          <cell r="BO69">
            <v>3.3184963994226324E-2</v>
          </cell>
          <cell r="BP69">
            <v>3.3184963994226324E-2</v>
          </cell>
          <cell r="BQ69" t="e">
            <v>#N/A</v>
          </cell>
          <cell r="BR69">
            <v>3.3184963994226324E-2</v>
          </cell>
          <cell r="BS69">
            <v>3.3184963994226324E-2</v>
          </cell>
          <cell r="BT69">
            <v>3.3184963994226324E-2</v>
          </cell>
          <cell r="BU69">
            <v>1.7400917161715324E-2</v>
          </cell>
          <cell r="BV69">
            <v>2.3508170739632739E-2</v>
          </cell>
          <cell r="BW69">
            <v>2.3508170739632739E-2</v>
          </cell>
          <cell r="BX69" t="e">
            <v>#N/A</v>
          </cell>
          <cell r="BY69">
            <v>2.3508170739632739E-2</v>
          </cell>
          <cell r="BZ69">
            <v>2.1321675959386166E-2</v>
          </cell>
          <cell r="CA69">
            <v>2.3508170739632739E-2</v>
          </cell>
          <cell r="CB69">
            <v>1.7400917161715324E-2</v>
          </cell>
          <cell r="CC69">
            <v>2.3508170739632739E-2</v>
          </cell>
          <cell r="CD69">
            <v>1.7400917161715324E-2</v>
          </cell>
          <cell r="CE69">
            <v>2.1321675959386166E-2</v>
          </cell>
          <cell r="CF69">
            <v>2.1321675959386166E-2</v>
          </cell>
          <cell r="CG69">
            <v>1.7400917161715324E-2</v>
          </cell>
          <cell r="CH69">
            <v>3.3184963994226324E-2</v>
          </cell>
          <cell r="CI69">
            <v>3.3184963994226324E-2</v>
          </cell>
          <cell r="CJ69">
            <v>1.7400917161715324E-2</v>
          </cell>
          <cell r="CK69">
            <v>1.7400917161715324E-2</v>
          </cell>
          <cell r="CL69">
            <v>1.7400917161715324E-2</v>
          </cell>
          <cell r="CM69">
            <v>2.3508170739632739E-2</v>
          </cell>
          <cell r="CN69">
            <v>3.3184963994226324E-2</v>
          </cell>
          <cell r="CO69">
            <v>2.1321675959386166E-2</v>
          </cell>
          <cell r="CP69">
            <v>1.6982322866618826E-2</v>
          </cell>
          <cell r="CQ69">
            <v>3.3184963994226324E-2</v>
          </cell>
          <cell r="CR69">
            <v>1.6982322866618826E-2</v>
          </cell>
          <cell r="CS69">
            <v>2.1321675959386166E-2</v>
          </cell>
          <cell r="CT69">
            <v>2.3508170739632739E-2</v>
          </cell>
          <cell r="CU69">
            <v>2.1321675959386166E-2</v>
          </cell>
          <cell r="CV69">
            <v>3.3184963994226324E-2</v>
          </cell>
          <cell r="CW69">
            <v>2.1321675959386166E-2</v>
          </cell>
          <cell r="CX69">
            <v>3.3184963994226324E-2</v>
          </cell>
          <cell r="CY69">
            <v>3.3184963994226324E-2</v>
          </cell>
          <cell r="CZ69">
            <v>3.3184963994226324E-2</v>
          </cell>
          <cell r="DA69" t="e">
            <v>#N/A</v>
          </cell>
          <cell r="DB69">
            <v>2.1321675959386166E-2</v>
          </cell>
          <cell r="DC69">
            <v>3.3184963994226324E-2</v>
          </cell>
          <cell r="DD69">
            <v>1.7400917161715324E-2</v>
          </cell>
          <cell r="DE69">
            <v>1.7400917161715324E-2</v>
          </cell>
          <cell r="DF69">
            <v>1.7400917161715324E-2</v>
          </cell>
          <cell r="DG69">
            <v>3.3184963994226324E-2</v>
          </cell>
          <cell r="DH69">
            <v>1.6982322866618826E-2</v>
          </cell>
          <cell r="DI69">
            <v>3.3184963994226324E-2</v>
          </cell>
          <cell r="DJ69">
            <v>2.3508170739632739E-2</v>
          </cell>
          <cell r="DK69">
            <v>1.7400917161715324E-2</v>
          </cell>
          <cell r="DL69">
            <v>3.3184963994226324E-2</v>
          </cell>
          <cell r="DM69">
            <v>2.1321675959386166E-2</v>
          </cell>
          <cell r="DN69">
            <v>1.7400917161715324E-2</v>
          </cell>
          <cell r="DO69">
            <v>2.1321675959386166E-2</v>
          </cell>
          <cell r="DP69">
            <v>3.3184963994226324E-2</v>
          </cell>
          <cell r="DQ69">
            <v>3.3184963994226324E-2</v>
          </cell>
          <cell r="DR69" t="e">
            <v>#N/A</v>
          </cell>
          <cell r="DS69">
            <v>3.3184963994226324E-2</v>
          </cell>
          <cell r="DT69">
            <v>3.3184963994226324E-2</v>
          </cell>
          <cell r="DU69">
            <v>2.1321675959386166E-2</v>
          </cell>
          <cell r="DV69">
            <v>3.3184963994226324E-2</v>
          </cell>
          <cell r="DW69" t="e">
            <v>#N/A</v>
          </cell>
          <cell r="DX69">
            <v>3.3184963994226324E-2</v>
          </cell>
          <cell r="DY69">
            <v>3.3184963994226324E-2</v>
          </cell>
          <cell r="DZ69">
            <v>2.3508170739632739E-2</v>
          </cell>
          <cell r="EA69">
            <v>1.7400917161715324E-2</v>
          </cell>
          <cell r="EB69">
            <v>1.7400917161715324E-2</v>
          </cell>
          <cell r="EC69">
            <v>2.1321675959386166E-2</v>
          </cell>
          <cell r="ED69">
            <v>2.1321675959386166E-2</v>
          </cell>
          <cell r="EE69">
            <v>1.7400917161715324E-2</v>
          </cell>
          <cell r="EF69">
            <v>3.3184963994226324E-2</v>
          </cell>
          <cell r="EG69">
            <v>2.1321675959386166E-2</v>
          </cell>
          <cell r="EH69">
            <v>2.3508170739632739E-2</v>
          </cell>
          <cell r="EI69">
            <v>2.3508170739632739E-2</v>
          </cell>
          <cell r="EJ69">
            <v>2.1321675959386166E-2</v>
          </cell>
          <cell r="EK69">
            <v>2.1321675959386166E-2</v>
          </cell>
          <cell r="EL69">
            <v>2.1321675959386166E-2</v>
          </cell>
          <cell r="EM69">
            <v>1.7400917161715324E-2</v>
          </cell>
          <cell r="EN69">
            <v>2.3508170739632739E-2</v>
          </cell>
          <cell r="EO69" t="e">
            <v>#N/A</v>
          </cell>
          <cell r="EP69">
            <v>1.7400917161715324E-2</v>
          </cell>
          <cell r="EQ69">
            <v>2.3508170739632739E-2</v>
          </cell>
          <cell r="ER69">
            <v>3.3184963994226324E-2</v>
          </cell>
          <cell r="ES69">
            <v>3.3184963994226324E-2</v>
          </cell>
          <cell r="ET69" t="e">
            <v>#N/A</v>
          </cell>
          <cell r="EU69">
            <v>1.7400917161715324E-2</v>
          </cell>
          <cell r="EV69">
            <v>1.6982322866618826E-2</v>
          </cell>
          <cell r="EW69">
            <v>3.3184963994226324E-2</v>
          </cell>
          <cell r="EX69">
            <v>3.3184963994226324E-2</v>
          </cell>
          <cell r="EY69">
            <v>3.3184963994226324E-2</v>
          </cell>
          <cell r="EZ69">
            <v>3.3184963994226324E-2</v>
          </cell>
          <cell r="FA69">
            <v>2.1321675959386166E-2</v>
          </cell>
          <cell r="FB69">
            <v>3.3184963994226324E-2</v>
          </cell>
          <cell r="FC69">
            <v>2.3508170739632739E-2</v>
          </cell>
          <cell r="FD69">
            <v>1.7400917161715324E-2</v>
          </cell>
          <cell r="FE69" t="e">
            <v>#N/A</v>
          </cell>
          <cell r="FF69">
            <v>1.7400917161715324E-2</v>
          </cell>
          <cell r="FG69">
            <v>3.3184963994226324E-2</v>
          </cell>
          <cell r="FH69">
            <v>3.3184963994226324E-2</v>
          </cell>
          <cell r="FI69">
            <v>2.3508170739632739E-2</v>
          </cell>
          <cell r="FJ69">
            <v>1.7400917161715324E-2</v>
          </cell>
          <cell r="FK69">
            <v>1.7400917161715324E-2</v>
          </cell>
          <cell r="FL69">
            <v>1.7400917161715324E-2</v>
          </cell>
          <cell r="FM69" t="e">
            <v>#N/A</v>
          </cell>
          <cell r="FN69">
            <v>3.3184963994226324E-2</v>
          </cell>
          <cell r="FO69">
            <v>3.3184963994226324E-2</v>
          </cell>
          <cell r="FP69">
            <v>2.1321675959386166E-2</v>
          </cell>
          <cell r="FQ69">
            <v>1.6982322866618826E-2</v>
          </cell>
          <cell r="FR69">
            <v>1.6982322866618826E-2</v>
          </cell>
          <cell r="FS69">
            <v>2.1321675959386166E-2</v>
          </cell>
          <cell r="FT69">
            <v>2.1321675959386166E-2</v>
          </cell>
          <cell r="FU69">
            <v>2.3508170739632739E-2</v>
          </cell>
          <cell r="FV69">
            <v>3.3184963994226324E-2</v>
          </cell>
          <cell r="FW69">
            <v>1.7400917161715324E-2</v>
          </cell>
          <cell r="FX69">
            <v>2.1321675959386166E-2</v>
          </cell>
          <cell r="FY69" t="e">
            <v>#N/A</v>
          </cell>
          <cell r="FZ69">
            <v>3.3184963994226324E-2</v>
          </cell>
          <cell r="GA69">
            <v>3.3184963994226324E-2</v>
          </cell>
          <cell r="GB69">
            <v>1.6982322866618826E-2</v>
          </cell>
          <cell r="GC69">
            <v>2.3508170739632739E-2</v>
          </cell>
          <cell r="GD69">
            <v>1.7400917161715324E-2</v>
          </cell>
          <cell r="GE69">
            <v>1.6982322866618826E-2</v>
          </cell>
          <cell r="GF69">
            <v>2.3508170739632739E-2</v>
          </cell>
          <cell r="GG69">
            <v>2.1321675959386166E-2</v>
          </cell>
          <cell r="GH69">
            <v>2.1321675959386166E-2</v>
          </cell>
          <cell r="GI69">
            <v>2.1321675959386166E-2</v>
          </cell>
          <cell r="GJ69">
            <v>3.3184963994226324E-2</v>
          </cell>
          <cell r="GK69">
            <v>3.3184963994226324E-2</v>
          </cell>
          <cell r="GL69">
            <v>3.3184963994226324E-2</v>
          </cell>
          <cell r="GM69">
            <v>3.3184963994226324E-2</v>
          </cell>
        </row>
        <row r="70">
          <cell r="B70">
            <v>2.0876552864069531E-2</v>
          </cell>
          <cell r="C70">
            <v>3.2119093047904279E-2</v>
          </cell>
          <cell r="D70">
            <v>1.7103303985866125E-2</v>
          </cell>
          <cell r="E70" t="e">
            <v>#N/A</v>
          </cell>
          <cell r="F70">
            <v>3.2119093047904279E-2</v>
          </cell>
          <cell r="G70">
            <v>2.2968229674849683E-2</v>
          </cell>
          <cell r="H70">
            <v>1.6698739481281866E-2</v>
          </cell>
          <cell r="I70">
            <v>2.2968229674849683E-2</v>
          </cell>
          <cell r="J70">
            <v>1.7103303985866125E-2</v>
          </cell>
          <cell r="K70">
            <v>1.7103303985866125E-2</v>
          </cell>
          <cell r="L70">
            <v>1.6698739481281866E-2</v>
          </cell>
          <cell r="M70">
            <v>3.2119093047904279E-2</v>
          </cell>
          <cell r="N70">
            <v>1.7103303985866125E-2</v>
          </cell>
          <cell r="O70">
            <v>3.2119093047904279E-2</v>
          </cell>
          <cell r="P70">
            <v>3.2119093047904279E-2</v>
          </cell>
          <cell r="Q70">
            <v>2.0876552864069531E-2</v>
          </cell>
          <cell r="R70">
            <v>1.7103303985866125E-2</v>
          </cell>
          <cell r="S70">
            <v>3.2119093047904279E-2</v>
          </cell>
          <cell r="T70">
            <v>2.2968229674849683E-2</v>
          </cell>
          <cell r="U70">
            <v>1.7103303985866125E-2</v>
          </cell>
          <cell r="V70">
            <v>1.6698739481281866E-2</v>
          </cell>
          <cell r="W70">
            <v>2.2968229674849683E-2</v>
          </cell>
          <cell r="X70">
            <v>2.2968229674849683E-2</v>
          </cell>
          <cell r="Y70">
            <v>2.2968229674849683E-2</v>
          </cell>
          <cell r="Z70">
            <v>2.2968229674849683E-2</v>
          </cell>
          <cell r="AA70">
            <v>2.2968229674849683E-2</v>
          </cell>
          <cell r="AB70">
            <v>2.0876552864069531E-2</v>
          </cell>
          <cell r="AC70">
            <v>2.0876552864069531E-2</v>
          </cell>
          <cell r="AD70">
            <v>3.2119093047904279E-2</v>
          </cell>
          <cell r="AE70">
            <v>3.2119093047904279E-2</v>
          </cell>
          <cell r="AF70">
            <v>1.7103303985866125E-2</v>
          </cell>
          <cell r="AG70">
            <v>1.7103303985866125E-2</v>
          </cell>
          <cell r="AH70">
            <v>2.2968229674849683E-2</v>
          </cell>
          <cell r="AI70">
            <v>2.0876552864069531E-2</v>
          </cell>
          <cell r="AJ70">
            <v>3.2119093047904279E-2</v>
          </cell>
          <cell r="AK70">
            <v>3.2119093047904279E-2</v>
          </cell>
          <cell r="AL70">
            <v>3.2119093047904279E-2</v>
          </cell>
          <cell r="AM70">
            <v>3.2119093047904279E-2</v>
          </cell>
          <cell r="AN70">
            <v>2.2968229674849683E-2</v>
          </cell>
          <cell r="AO70">
            <v>3.2119093047904279E-2</v>
          </cell>
          <cell r="AP70">
            <v>3.2119093047904279E-2</v>
          </cell>
          <cell r="AQ70">
            <v>2.2968229674849683E-2</v>
          </cell>
          <cell r="AR70" t="e">
            <v>#N/A</v>
          </cell>
          <cell r="AS70">
            <v>1.7103303985866125E-2</v>
          </cell>
          <cell r="AT70">
            <v>1.7103303985866125E-2</v>
          </cell>
          <cell r="AU70">
            <v>1.7103303985866125E-2</v>
          </cell>
          <cell r="AV70">
            <v>3.2119093047904279E-2</v>
          </cell>
          <cell r="AW70">
            <v>2.2968229674849683E-2</v>
          </cell>
          <cell r="AX70">
            <v>1.7103303985866125E-2</v>
          </cell>
          <cell r="AY70">
            <v>2.2968229674849683E-2</v>
          </cell>
          <cell r="AZ70">
            <v>3.2119093047904279E-2</v>
          </cell>
          <cell r="BA70">
            <v>2.2968229674849683E-2</v>
          </cell>
          <cell r="BB70">
            <v>3.2119093047904279E-2</v>
          </cell>
          <cell r="BC70">
            <v>3.2119093047904279E-2</v>
          </cell>
          <cell r="BD70" t="e">
            <v>#N/A</v>
          </cell>
          <cell r="BE70">
            <v>1.7103303985866125E-2</v>
          </cell>
          <cell r="BF70">
            <v>1.7103303985866125E-2</v>
          </cell>
          <cell r="BG70">
            <v>3.2119093047904279E-2</v>
          </cell>
          <cell r="BH70">
            <v>1.7103303985866125E-2</v>
          </cell>
          <cell r="BI70">
            <v>2.0876552864069531E-2</v>
          </cell>
          <cell r="BJ70">
            <v>1.7103303985866125E-2</v>
          </cell>
          <cell r="BK70">
            <v>2.0876552864069531E-2</v>
          </cell>
          <cell r="BL70">
            <v>3.2119093047904279E-2</v>
          </cell>
          <cell r="BM70">
            <v>1.7103303985866125E-2</v>
          </cell>
          <cell r="BN70">
            <v>1.6698739481281866E-2</v>
          </cell>
          <cell r="BO70">
            <v>3.2119093047904279E-2</v>
          </cell>
          <cell r="BP70">
            <v>3.2119093047904279E-2</v>
          </cell>
          <cell r="BQ70" t="e">
            <v>#N/A</v>
          </cell>
          <cell r="BR70">
            <v>3.2119093047904279E-2</v>
          </cell>
          <cell r="BS70">
            <v>3.2119093047904279E-2</v>
          </cell>
          <cell r="BT70">
            <v>3.2119093047904279E-2</v>
          </cell>
          <cell r="BU70">
            <v>1.7103303985866125E-2</v>
          </cell>
          <cell r="BV70">
            <v>2.2968229674849683E-2</v>
          </cell>
          <cell r="BW70">
            <v>2.2968229674849683E-2</v>
          </cell>
          <cell r="BX70" t="e">
            <v>#N/A</v>
          </cell>
          <cell r="BY70">
            <v>2.2968229674849683E-2</v>
          </cell>
          <cell r="BZ70">
            <v>2.0876552864069531E-2</v>
          </cell>
          <cell r="CA70">
            <v>2.2968229674849683E-2</v>
          </cell>
          <cell r="CB70">
            <v>1.7103303985866125E-2</v>
          </cell>
          <cell r="CC70">
            <v>2.2968229674849683E-2</v>
          </cell>
          <cell r="CD70">
            <v>1.7103303985866125E-2</v>
          </cell>
          <cell r="CE70">
            <v>2.0876552864069531E-2</v>
          </cell>
          <cell r="CF70">
            <v>2.0876552864069531E-2</v>
          </cell>
          <cell r="CG70">
            <v>1.7103303985866125E-2</v>
          </cell>
          <cell r="CH70">
            <v>3.2119093047904279E-2</v>
          </cell>
          <cell r="CI70">
            <v>3.2119093047904279E-2</v>
          </cell>
          <cell r="CJ70">
            <v>1.7103303985866125E-2</v>
          </cell>
          <cell r="CK70">
            <v>1.7103303985866125E-2</v>
          </cell>
          <cell r="CL70">
            <v>1.7103303985866125E-2</v>
          </cell>
          <cell r="CM70">
            <v>2.2968229674849683E-2</v>
          </cell>
          <cell r="CN70">
            <v>3.2119093047904279E-2</v>
          </cell>
          <cell r="CO70">
            <v>2.0876552864069531E-2</v>
          </cell>
          <cell r="CP70">
            <v>1.6698739481281866E-2</v>
          </cell>
          <cell r="CQ70">
            <v>3.2119093047904279E-2</v>
          </cell>
          <cell r="CR70">
            <v>1.6698739481281866E-2</v>
          </cell>
          <cell r="CS70">
            <v>2.0876552864069531E-2</v>
          </cell>
          <cell r="CT70">
            <v>2.2968229674849683E-2</v>
          </cell>
          <cell r="CU70">
            <v>2.0876552864069531E-2</v>
          </cell>
          <cell r="CV70">
            <v>3.2119093047904279E-2</v>
          </cell>
          <cell r="CW70">
            <v>2.0876552864069531E-2</v>
          </cell>
          <cell r="CX70">
            <v>3.2119093047904279E-2</v>
          </cell>
          <cell r="CY70">
            <v>3.2119093047904279E-2</v>
          </cell>
          <cell r="CZ70">
            <v>3.2119093047904279E-2</v>
          </cell>
          <cell r="DA70" t="e">
            <v>#N/A</v>
          </cell>
          <cell r="DB70">
            <v>2.0876552864069531E-2</v>
          </cell>
          <cell r="DC70">
            <v>3.2119093047904279E-2</v>
          </cell>
          <cell r="DD70">
            <v>1.7103303985866125E-2</v>
          </cell>
          <cell r="DE70">
            <v>1.7103303985866125E-2</v>
          </cell>
          <cell r="DF70">
            <v>1.7103303985866125E-2</v>
          </cell>
          <cell r="DG70">
            <v>3.2119093047904279E-2</v>
          </cell>
          <cell r="DH70">
            <v>1.6698739481281866E-2</v>
          </cell>
          <cell r="DI70">
            <v>3.2119093047904279E-2</v>
          </cell>
          <cell r="DJ70">
            <v>2.2968229674849683E-2</v>
          </cell>
          <cell r="DK70">
            <v>1.7103303985866125E-2</v>
          </cell>
          <cell r="DL70">
            <v>3.2119093047904279E-2</v>
          </cell>
          <cell r="DM70">
            <v>2.0876552864069531E-2</v>
          </cell>
          <cell r="DN70">
            <v>1.7103303985866125E-2</v>
          </cell>
          <cell r="DO70">
            <v>2.0876552864069531E-2</v>
          </cell>
          <cell r="DP70">
            <v>3.2119093047904279E-2</v>
          </cell>
          <cell r="DQ70">
            <v>3.2119093047904279E-2</v>
          </cell>
          <cell r="DR70" t="e">
            <v>#N/A</v>
          </cell>
          <cell r="DS70">
            <v>3.2119093047904279E-2</v>
          </cell>
          <cell r="DT70">
            <v>3.2119093047904279E-2</v>
          </cell>
          <cell r="DU70">
            <v>2.0876552864069531E-2</v>
          </cell>
          <cell r="DV70">
            <v>3.2119093047904279E-2</v>
          </cell>
          <cell r="DW70" t="e">
            <v>#N/A</v>
          </cell>
          <cell r="DX70">
            <v>3.2119093047904279E-2</v>
          </cell>
          <cell r="DY70">
            <v>3.2119093047904279E-2</v>
          </cell>
          <cell r="DZ70">
            <v>2.2968229674849683E-2</v>
          </cell>
          <cell r="EA70">
            <v>1.7103303985866125E-2</v>
          </cell>
          <cell r="EB70">
            <v>1.7103303985866125E-2</v>
          </cell>
          <cell r="EC70">
            <v>2.0876552864069531E-2</v>
          </cell>
          <cell r="ED70">
            <v>2.0876552864069531E-2</v>
          </cell>
          <cell r="EE70">
            <v>1.7103303985866125E-2</v>
          </cell>
          <cell r="EF70">
            <v>3.2119093047904279E-2</v>
          </cell>
          <cell r="EG70">
            <v>2.0876552864069531E-2</v>
          </cell>
          <cell r="EH70">
            <v>2.2968229674849683E-2</v>
          </cell>
          <cell r="EI70">
            <v>2.2968229674849683E-2</v>
          </cell>
          <cell r="EJ70">
            <v>2.0876552864069531E-2</v>
          </cell>
          <cell r="EK70">
            <v>2.0876552864069531E-2</v>
          </cell>
          <cell r="EL70">
            <v>2.0876552864069531E-2</v>
          </cell>
          <cell r="EM70">
            <v>1.7103303985866125E-2</v>
          </cell>
          <cell r="EN70">
            <v>2.2968229674849683E-2</v>
          </cell>
          <cell r="EO70" t="e">
            <v>#N/A</v>
          </cell>
          <cell r="EP70">
            <v>1.7103303985866125E-2</v>
          </cell>
          <cell r="EQ70">
            <v>2.2968229674849683E-2</v>
          </cell>
          <cell r="ER70">
            <v>3.2119093047904279E-2</v>
          </cell>
          <cell r="ES70">
            <v>3.2119093047904279E-2</v>
          </cell>
          <cell r="ET70" t="e">
            <v>#N/A</v>
          </cell>
          <cell r="EU70">
            <v>1.7103303985866125E-2</v>
          </cell>
          <cell r="EV70">
            <v>1.6698739481281866E-2</v>
          </cell>
          <cell r="EW70">
            <v>3.2119093047904279E-2</v>
          </cell>
          <cell r="EX70">
            <v>3.2119093047904279E-2</v>
          </cell>
          <cell r="EY70">
            <v>3.2119093047904279E-2</v>
          </cell>
          <cell r="EZ70">
            <v>3.2119093047904279E-2</v>
          </cell>
          <cell r="FA70">
            <v>2.0876552864069531E-2</v>
          </cell>
          <cell r="FB70">
            <v>3.2119093047904279E-2</v>
          </cell>
          <cell r="FC70">
            <v>2.2968229674849683E-2</v>
          </cell>
          <cell r="FD70">
            <v>1.7103303985866125E-2</v>
          </cell>
          <cell r="FE70" t="e">
            <v>#N/A</v>
          </cell>
          <cell r="FF70">
            <v>1.7103303985866125E-2</v>
          </cell>
          <cell r="FG70">
            <v>3.2119093047904279E-2</v>
          </cell>
          <cell r="FH70">
            <v>3.2119093047904279E-2</v>
          </cell>
          <cell r="FI70">
            <v>2.2968229674849683E-2</v>
          </cell>
          <cell r="FJ70">
            <v>1.7103303985866125E-2</v>
          </cell>
          <cell r="FK70">
            <v>1.7103303985866125E-2</v>
          </cell>
          <cell r="FL70">
            <v>1.7103303985866125E-2</v>
          </cell>
          <cell r="FM70" t="e">
            <v>#N/A</v>
          </cell>
          <cell r="FN70">
            <v>3.2119093047904279E-2</v>
          </cell>
          <cell r="FO70">
            <v>3.2119093047904279E-2</v>
          </cell>
          <cell r="FP70">
            <v>2.0876552864069531E-2</v>
          </cell>
          <cell r="FQ70">
            <v>1.6698739481281866E-2</v>
          </cell>
          <cell r="FR70">
            <v>1.6698739481281866E-2</v>
          </cell>
          <cell r="FS70">
            <v>2.0876552864069531E-2</v>
          </cell>
          <cell r="FT70">
            <v>2.0876552864069531E-2</v>
          </cell>
          <cell r="FU70">
            <v>2.2968229674849683E-2</v>
          </cell>
          <cell r="FV70">
            <v>3.2119093047904279E-2</v>
          </cell>
          <cell r="FW70">
            <v>1.7103303985866125E-2</v>
          </cell>
          <cell r="FX70">
            <v>2.0876552864069531E-2</v>
          </cell>
          <cell r="FY70" t="e">
            <v>#N/A</v>
          </cell>
          <cell r="FZ70">
            <v>3.2119093047904279E-2</v>
          </cell>
          <cell r="GA70">
            <v>3.2119093047904279E-2</v>
          </cell>
          <cell r="GB70">
            <v>1.6698739481281866E-2</v>
          </cell>
          <cell r="GC70">
            <v>2.2968229674849683E-2</v>
          </cell>
          <cell r="GD70">
            <v>1.7103303985866125E-2</v>
          </cell>
          <cell r="GE70">
            <v>1.6698739481281866E-2</v>
          </cell>
          <cell r="GF70">
            <v>2.2968229674849683E-2</v>
          </cell>
          <cell r="GG70">
            <v>2.0876552864069531E-2</v>
          </cell>
          <cell r="GH70">
            <v>2.0876552864069531E-2</v>
          </cell>
          <cell r="GI70">
            <v>2.0876552864069531E-2</v>
          </cell>
          <cell r="GJ70">
            <v>3.2119093047904279E-2</v>
          </cell>
          <cell r="GK70">
            <v>3.2119093047904279E-2</v>
          </cell>
          <cell r="GL70">
            <v>3.2119093047904279E-2</v>
          </cell>
          <cell r="GM70">
            <v>3.2119093047904279E-2</v>
          </cell>
        </row>
        <row r="71">
          <cell r="B71">
            <v>2.044963497839225E-2</v>
          </cell>
          <cell r="C71">
            <v>3.1119560973390303E-2</v>
          </cell>
          <cell r="D71">
            <v>1.6815699957753338E-2</v>
          </cell>
          <cell r="E71" t="e">
            <v>#N/A</v>
          </cell>
          <cell r="F71">
            <v>3.1119560973390303E-2</v>
          </cell>
          <cell r="G71">
            <v>2.2452534701052906E-2</v>
          </cell>
          <cell r="H71">
            <v>1.6424471510412042E-2</v>
          </cell>
          <cell r="I71">
            <v>2.2452534701052906E-2</v>
          </cell>
          <cell r="J71">
            <v>1.6815699957753338E-2</v>
          </cell>
          <cell r="K71">
            <v>1.6815699957753338E-2</v>
          </cell>
          <cell r="L71">
            <v>1.6424471510412042E-2</v>
          </cell>
          <cell r="M71">
            <v>3.1119560973390303E-2</v>
          </cell>
          <cell r="N71">
            <v>1.6815699957753338E-2</v>
          </cell>
          <cell r="O71">
            <v>3.1119560973390303E-2</v>
          </cell>
          <cell r="P71">
            <v>3.1119560973390303E-2</v>
          </cell>
          <cell r="Q71">
            <v>2.044963497839225E-2</v>
          </cell>
          <cell r="R71">
            <v>1.6815699957753338E-2</v>
          </cell>
          <cell r="S71">
            <v>3.1119560973390303E-2</v>
          </cell>
          <cell r="T71">
            <v>2.2452534701052906E-2</v>
          </cell>
          <cell r="U71">
            <v>1.6815699957753338E-2</v>
          </cell>
          <cell r="V71">
            <v>1.6424471510412042E-2</v>
          </cell>
          <cell r="W71">
            <v>2.2452534701052906E-2</v>
          </cell>
          <cell r="X71">
            <v>2.2452534701052906E-2</v>
          </cell>
          <cell r="Y71">
            <v>2.2452534701052906E-2</v>
          </cell>
          <cell r="Z71">
            <v>2.2452534701052906E-2</v>
          </cell>
          <cell r="AA71">
            <v>2.2452534701052906E-2</v>
          </cell>
          <cell r="AB71">
            <v>2.044963497839225E-2</v>
          </cell>
          <cell r="AC71">
            <v>2.044963497839225E-2</v>
          </cell>
          <cell r="AD71">
            <v>3.1119560973390303E-2</v>
          </cell>
          <cell r="AE71">
            <v>3.1119560973390303E-2</v>
          </cell>
          <cell r="AF71">
            <v>1.6815699957753338E-2</v>
          </cell>
          <cell r="AG71">
            <v>1.6815699957753338E-2</v>
          </cell>
          <cell r="AH71">
            <v>2.2452534701052906E-2</v>
          </cell>
          <cell r="AI71">
            <v>2.044963497839225E-2</v>
          </cell>
          <cell r="AJ71">
            <v>3.1119560973390303E-2</v>
          </cell>
          <cell r="AK71">
            <v>3.1119560973390303E-2</v>
          </cell>
          <cell r="AL71">
            <v>3.1119560973390303E-2</v>
          </cell>
          <cell r="AM71">
            <v>3.1119560973390303E-2</v>
          </cell>
          <cell r="AN71">
            <v>2.2452534701052906E-2</v>
          </cell>
          <cell r="AO71">
            <v>3.1119560973390303E-2</v>
          </cell>
          <cell r="AP71">
            <v>3.1119560973390303E-2</v>
          </cell>
          <cell r="AQ71">
            <v>2.2452534701052906E-2</v>
          </cell>
          <cell r="AR71" t="e">
            <v>#N/A</v>
          </cell>
          <cell r="AS71">
            <v>1.6815699957753338E-2</v>
          </cell>
          <cell r="AT71">
            <v>1.6815699957753338E-2</v>
          </cell>
          <cell r="AU71">
            <v>1.6815699957753338E-2</v>
          </cell>
          <cell r="AV71">
            <v>3.1119560973390303E-2</v>
          </cell>
          <cell r="AW71">
            <v>2.2452534701052906E-2</v>
          </cell>
          <cell r="AX71">
            <v>1.6815699957753338E-2</v>
          </cell>
          <cell r="AY71">
            <v>2.2452534701052906E-2</v>
          </cell>
          <cell r="AZ71">
            <v>3.1119560973390303E-2</v>
          </cell>
          <cell r="BA71">
            <v>2.2452534701052906E-2</v>
          </cell>
          <cell r="BB71">
            <v>3.1119560973390303E-2</v>
          </cell>
          <cell r="BC71">
            <v>3.1119560973390303E-2</v>
          </cell>
          <cell r="BD71" t="e">
            <v>#N/A</v>
          </cell>
          <cell r="BE71">
            <v>1.6815699957753338E-2</v>
          </cell>
          <cell r="BF71">
            <v>1.6815699957753338E-2</v>
          </cell>
          <cell r="BG71">
            <v>3.1119560973390303E-2</v>
          </cell>
          <cell r="BH71">
            <v>1.6815699957753338E-2</v>
          </cell>
          <cell r="BI71">
            <v>2.044963497839225E-2</v>
          </cell>
          <cell r="BJ71">
            <v>1.6815699957753338E-2</v>
          </cell>
          <cell r="BK71">
            <v>2.044963497839225E-2</v>
          </cell>
          <cell r="BL71">
            <v>3.1119560973390303E-2</v>
          </cell>
          <cell r="BM71">
            <v>1.6815699957753338E-2</v>
          </cell>
          <cell r="BN71">
            <v>1.6424471510412042E-2</v>
          </cell>
          <cell r="BO71">
            <v>3.1119560973390303E-2</v>
          </cell>
          <cell r="BP71">
            <v>3.1119560973390303E-2</v>
          </cell>
          <cell r="BQ71" t="e">
            <v>#N/A</v>
          </cell>
          <cell r="BR71">
            <v>3.1119560973390303E-2</v>
          </cell>
          <cell r="BS71">
            <v>3.1119560973390303E-2</v>
          </cell>
          <cell r="BT71">
            <v>3.1119560973390303E-2</v>
          </cell>
          <cell r="BU71">
            <v>1.6815699957753338E-2</v>
          </cell>
          <cell r="BV71">
            <v>2.2452534701052906E-2</v>
          </cell>
          <cell r="BW71">
            <v>2.2452534701052906E-2</v>
          </cell>
          <cell r="BX71" t="e">
            <v>#N/A</v>
          </cell>
          <cell r="BY71">
            <v>2.2452534701052906E-2</v>
          </cell>
          <cell r="BZ71">
            <v>2.044963497839225E-2</v>
          </cell>
          <cell r="CA71">
            <v>2.2452534701052906E-2</v>
          </cell>
          <cell r="CB71">
            <v>1.6815699957753338E-2</v>
          </cell>
          <cell r="CC71">
            <v>2.2452534701052906E-2</v>
          </cell>
          <cell r="CD71">
            <v>1.6815699957753338E-2</v>
          </cell>
          <cell r="CE71">
            <v>2.044963497839225E-2</v>
          </cell>
          <cell r="CF71">
            <v>2.044963497839225E-2</v>
          </cell>
          <cell r="CG71">
            <v>1.6815699957753338E-2</v>
          </cell>
          <cell r="CH71">
            <v>3.1119560973390303E-2</v>
          </cell>
          <cell r="CI71">
            <v>3.1119560973390303E-2</v>
          </cell>
          <cell r="CJ71">
            <v>1.6815699957753338E-2</v>
          </cell>
          <cell r="CK71">
            <v>1.6815699957753338E-2</v>
          </cell>
          <cell r="CL71">
            <v>1.6815699957753338E-2</v>
          </cell>
          <cell r="CM71">
            <v>2.2452534701052906E-2</v>
          </cell>
          <cell r="CN71">
            <v>3.1119560973390303E-2</v>
          </cell>
          <cell r="CO71">
            <v>2.044963497839225E-2</v>
          </cell>
          <cell r="CP71">
            <v>1.6424471510412042E-2</v>
          </cell>
          <cell r="CQ71">
            <v>3.1119560973390303E-2</v>
          </cell>
          <cell r="CR71">
            <v>1.6424471510412042E-2</v>
          </cell>
          <cell r="CS71">
            <v>2.044963497839225E-2</v>
          </cell>
          <cell r="CT71">
            <v>2.2452534701052906E-2</v>
          </cell>
          <cell r="CU71">
            <v>2.044963497839225E-2</v>
          </cell>
          <cell r="CV71">
            <v>3.1119560973390303E-2</v>
          </cell>
          <cell r="CW71">
            <v>2.044963497839225E-2</v>
          </cell>
          <cell r="CX71">
            <v>3.1119560973390303E-2</v>
          </cell>
          <cell r="CY71">
            <v>3.1119560973390303E-2</v>
          </cell>
          <cell r="CZ71">
            <v>3.1119560973390303E-2</v>
          </cell>
          <cell r="DA71" t="e">
            <v>#N/A</v>
          </cell>
          <cell r="DB71">
            <v>2.044963497839225E-2</v>
          </cell>
          <cell r="DC71">
            <v>3.1119560973390303E-2</v>
          </cell>
          <cell r="DD71">
            <v>1.6815699957753338E-2</v>
          </cell>
          <cell r="DE71">
            <v>1.6815699957753338E-2</v>
          </cell>
          <cell r="DF71">
            <v>1.6815699957753338E-2</v>
          </cell>
          <cell r="DG71">
            <v>3.1119560973390303E-2</v>
          </cell>
          <cell r="DH71">
            <v>1.6424471510412042E-2</v>
          </cell>
          <cell r="DI71">
            <v>3.1119560973390303E-2</v>
          </cell>
          <cell r="DJ71">
            <v>2.2452534701052906E-2</v>
          </cell>
          <cell r="DK71">
            <v>1.6815699957753338E-2</v>
          </cell>
          <cell r="DL71">
            <v>3.1119560973390303E-2</v>
          </cell>
          <cell r="DM71">
            <v>2.044963497839225E-2</v>
          </cell>
          <cell r="DN71">
            <v>1.6815699957753338E-2</v>
          </cell>
          <cell r="DO71">
            <v>2.044963497839225E-2</v>
          </cell>
          <cell r="DP71">
            <v>3.1119560973390303E-2</v>
          </cell>
          <cell r="DQ71">
            <v>3.1119560973390303E-2</v>
          </cell>
          <cell r="DR71" t="e">
            <v>#N/A</v>
          </cell>
          <cell r="DS71">
            <v>3.1119560973390303E-2</v>
          </cell>
          <cell r="DT71">
            <v>3.1119560973390303E-2</v>
          </cell>
          <cell r="DU71">
            <v>2.044963497839225E-2</v>
          </cell>
          <cell r="DV71">
            <v>3.1119560973390303E-2</v>
          </cell>
          <cell r="DW71" t="e">
            <v>#N/A</v>
          </cell>
          <cell r="DX71">
            <v>3.1119560973390303E-2</v>
          </cell>
          <cell r="DY71">
            <v>3.1119560973390303E-2</v>
          </cell>
          <cell r="DZ71">
            <v>2.2452534701052906E-2</v>
          </cell>
          <cell r="EA71">
            <v>1.6815699957753338E-2</v>
          </cell>
          <cell r="EB71">
            <v>1.6815699957753338E-2</v>
          </cell>
          <cell r="EC71">
            <v>2.044963497839225E-2</v>
          </cell>
          <cell r="ED71">
            <v>2.044963497839225E-2</v>
          </cell>
          <cell r="EE71">
            <v>1.6815699957753338E-2</v>
          </cell>
          <cell r="EF71">
            <v>3.1119560973390303E-2</v>
          </cell>
          <cell r="EG71">
            <v>2.044963497839225E-2</v>
          </cell>
          <cell r="EH71">
            <v>2.2452534701052906E-2</v>
          </cell>
          <cell r="EI71">
            <v>2.2452534701052906E-2</v>
          </cell>
          <cell r="EJ71">
            <v>2.044963497839225E-2</v>
          </cell>
          <cell r="EK71">
            <v>2.044963497839225E-2</v>
          </cell>
          <cell r="EL71">
            <v>2.044963497839225E-2</v>
          </cell>
          <cell r="EM71">
            <v>1.6815699957753338E-2</v>
          </cell>
          <cell r="EN71">
            <v>2.2452534701052906E-2</v>
          </cell>
          <cell r="EO71" t="e">
            <v>#N/A</v>
          </cell>
          <cell r="EP71">
            <v>1.6815699957753338E-2</v>
          </cell>
          <cell r="EQ71">
            <v>2.2452534701052906E-2</v>
          </cell>
          <cell r="ER71">
            <v>3.1119560973390303E-2</v>
          </cell>
          <cell r="ES71">
            <v>3.1119560973390303E-2</v>
          </cell>
          <cell r="ET71" t="e">
            <v>#N/A</v>
          </cell>
          <cell r="EU71">
            <v>1.6815699957753338E-2</v>
          </cell>
          <cell r="EV71">
            <v>1.6424471510412042E-2</v>
          </cell>
          <cell r="EW71">
            <v>3.1119560973390303E-2</v>
          </cell>
          <cell r="EX71">
            <v>3.1119560973390303E-2</v>
          </cell>
          <cell r="EY71">
            <v>3.1119560973390303E-2</v>
          </cell>
          <cell r="EZ71">
            <v>3.1119560973390303E-2</v>
          </cell>
          <cell r="FA71">
            <v>2.044963497839225E-2</v>
          </cell>
          <cell r="FB71">
            <v>3.1119560973390303E-2</v>
          </cell>
          <cell r="FC71">
            <v>2.2452534701052906E-2</v>
          </cell>
          <cell r="FD71">
            <v>1.6815699957753338E-2</v>
          </cell>
          <cell r="FE71" t="e">
            <v>#N/A</v>
          </cell>
          <cell r="FF71">
            <v>1.6815699957753338E-2</v>
          </cell>
          <cell r="FG71">
            <v>3.1119560973390303E-2</v>
          </cell>
          <cell r="FH71">
            <v>3.1119560973390303E-2</v>
          </cell>
          <cell r="FI71">
            <v>2.2452534701052906E-2</v>
          </cell>
          <cell r="FJ71">
            <v>1.6815699957753338E-2</v>
          </cell>
          <cell r="FK71">
            <v>1.6815699957753338E-2</v>
          </cell>
          <cell r="FL71">
            <v>1.6815699957753338E-2</v>
          </cell>
          <cell r="FM71" t="e">
            <v>#N/A</v>
          </cell>
          <cell r="FN71">
            <v>3.1119560973390303E-2</v>
          </cell>
          <cell r="FO71">
            <v>3.1119560973390303E-2</v>
          </cell>
          <cell r="FP71">
            <v>2.044963497839225E-2</v>
          </cell>
          <cell r="FQ71">
            <v>1.6424471510412042E-2</v>
          </cell>
          <cell r="FR71">
            <v>1.6424471510412042E-2</v>
          </cell>
          <cell r="FS71">
            <v>2.044963497839225E-2</v>
          </cell>
          <cell r="FT71">
            <v>2.044963497839225E-2</v>
          </cell>
          <cell r="FU71">
            <v>2.2452534701052906E-2</v>
          </cell>
          <cell r="FV71">
            <v>3.1119560973390303E-2</v>
          </cell>
          <cell r="FW71">
            <v>1.6815699957753338E-2</v>
          </cell>
          <cell r="FX71">
            <v>2.044963497839225E-2</v>
          </cell>
          <cell r="FY71" t="e">
            <v>#N/A</v>
          </cell>
          <cell r="FZ71">
            <v>3.1119560973390303E-2</v>
          </cell>
          <cell r="GA71">
            <v>3.1119560973390303E-2</v>
          </cell>
          <cell r="GB71">
            <v>1.6424471510412042E-2</v>
          </cell>
          <cell r="GC71">
            <v>2.2452534701052906E-2</v>
          </cell>
          <cell r="GD71">
            <v>1.6815699957753338E-2</v>
          </cell>
          <cell r="GE71">
            <v>1.6424471510412042E-2</v>
          </cell>
          <cell r="GF71">
            <v>2.2452534701052906E-2</v>
          </cell>
          <cell r="GG71">
            <v>2.044963497839225E-2</v>
          </cell>
          <cell r="GH71">
            <v>2.044963497839225E-2</v>
          </cell>
          <cell r="GI71">
            <v>2.044963497839225E-2</v>
          </cell>
          <cell r="GJ71">
            <v>3.1119560973390303E-2</v>
          </cell>
          <cell r="GK71">
            <v>3.1119560973390303E-2</v>
          </cell>
          <cell r="GL71">
            <v>3.1119560973390303E-2</v>
          </cell>
          <cell r="GM71">
            <v>3.1119560973390303E-2</v>
          </cell>
        </row>
        <row r="72">
          <cell r="B72">
            <v>2.00398278145546E-2</v>
          </cell>
          <cell r="C72">
            <v>3.018036137730995E-2</v>
          </cell>
          <cell r="D72">
            <v>1.6537608495277745E-2</v>
          </cell>
          <cell r="E72" t="e">
            <v>#N/A</v>
          </cell>
          <cell r="F72">
            <v>3.018036137730995E-2</v>
          </cell>
          <cell r="G72">
            <v>2.1959488522973469E-2</v>
          </cell>
          <cell r="H72">
            <v>1.615906736877859E-2</v>
          </cell>
          <cell r="I72">
            <v>2.1959488522973469E-2</v>
          </cell>
          <cell r="J72">
            <v>1.6537608495277745E-2</v>
          </cell>
          <cell r="K72">
            <v>1.6537608495277745E-2</v>
          </cell>
          <cell r="L72">
            <v>1.615906736877859E-2</v>
          </cell>
          <cell r="M72">
            <v>3.018036137730995E-2</v>
          </cell>
          <cell r="N72">
            <v>1.6537608495277745E-2</v>
          </cell>
          <cell r="O72">
            <v>3.018036137730995E-2</v>
          </cell>
          <cell r="P72">
            <v>3.018036137730995E-2</v>
          </cell>
          <cell r="Q72">
            <v>2.00398278145546E-2</v>
          </cell>
          <cell r="R72">
            <v>1.6537608495277745E-2</v>
          </cell>
          <cell r="S72">
            <v>3.018036137730995E-2</v>
          </cell>
          <cell r="T72">
            <v>2.1959488522973469E-2</v>
          </cell>
          <cell r="U72">
            <v>1.6537608495277745E-2</v>
          </cell>
          <cell r="V72">
            <v>1.615906736877859E-2</v>
          </cell>
          <cell r="W72">
            <v>2.1959488522973469E-2</v>
          </cell>
          <cell r="X72">
            <v>2.1959488522973469E-2</v>
          </cell>
          <cell r="Y72">
            <v>2.1959488522973469E-2</v>
          </cell>
          <cell r="Z72">
            <v>2.1959488522973469E-2</v>
          </cell>
          <cell r="AA72">
            <v>2.1959488522973469E-2</v>
          </cell>
          <cell r="AB72">
            <v>2.00398278145546E-2</v>
          </cell>
          <cell r="AC72">
            <v>2.00398278145546E-2</v>
          </cell>
          <cell r="AD72">
            <v>3.018036137730995E-2</v>
          </cell>
          <cell r="AE72">
            <v>3.018036137730995E-2</v>
          </cell>
          <cell r="AF72">
            <v>1.6537608495277745E-2</v>
          </cell>
          <cell r="AG72">
            <v>1.6537608495277745E-2</v>
          </cell>
          <cell r="AH72">
            <v>2.1959488522973469E-2</v>
          </cell>
          <cell r="AI72">
            <v>2.00398278145546E-2</v>
          </cell>
          <cell r="AJ72">
            <v>3.018036137730995E-2</v>
          </cell>
          <cell r="AK72">
            <v>3.018036137730995E-2</v>
          </cell>
          <cell r="AL72">
            <v>3.018036137730995E-2</v>
          </cell>
          <cell r="AM72">
            <v>3.018036137730995E-2</v>
          </cell>
          <cell r="AN72">
            <v>2.1959488522973469E-2</v>
          </cell>
          <cell r="AO72">
            <v>3.018036137730995E-2</v>
          </cell>
          <cell r="AP72">
            <v>3.018036137730995E-2</v>
          </cell>
          <cell r="AQ72">
            <v>2.1959488522973469E-2</v>
          </cell>
          <cell r="AR72" t="e">
            <v>#N/A</v>
          </cell>
          <cell r="AS72">
            <v>1.6537608495277745E-2</v>
          </cell>
          <cell r="AT72">
            <v>1.6537608495277745E-2</v>
          </cell>
          <cell r="AU72">
            <v>1.6537608495277745E-2</v>
          </cell>
          <cell r="AV72">
            <v>3.018036137730995E-2</v>
          </cell>
          <cell r="AW72">
            <v>2.1959488522973469E-2</v>
          </cell>
          <cell r="AX72">
            <v>1.6537608495277745E-2</v>
          </cell>
          <cell r="AY72">
            <v>2.1959488522973469E-2</v>
          </cell>
          <cell r="AZ72">
            <v>3.018036137730995E-2</v>
          </cell>
          <cell r="BA72">
            <v>2.1959488522973469E-2</v>
          </cell>
          <cell r="BB72">
            <v>3.018036137730995E-2</v>
          </cell>
          <cell r="BC72">
            <v>3.018036137730995E-2</v>
          </cell>
          <cell r="BD72" t="e">
            <v>#N/A</v>
          </cell>
          <cell r="BE72">
            <v>1.6537608495277745E-2</v>
          </cell>
          <cell r="BF72">
            <v>1.6537608495277745E-2</v>
          </cell>
          <cell r="BG72">
            <v>3.018036137730995E-2</v>
          </cell>
          <cell r="BH72">
            <v>1.6537608495277745E-2</v>
          </cell>
          <cell r="BI72">
            <v>2.00398278145546E-2</v>
          </cell>
          <cell r="BJ72">
            <v>1.6537608495277745E-2</v>
          </cell>
          <cell r="BK72">
            <v>2.00398278145546E-2</v>
          </cell>
          <cell r="BL72">
            <v>3.018036137730995E-2</v>
          </cell>
          <cell r="BM72">
            <v>1.6537608495277745E-2</v>
          </cell>
          <cell r="BN72">
            <v>1.615906736877859E-2</v>
          </cell>
          <cell r="BO72">
            <v>3.018036137730995E-2</v>
          </cell>
          <cell r="BP72">
            <v>3.018036137730995E-2</v>
          </cell>
          <cell r="BQ72" t="e">
            <v>#N/A</v>
          </cell>
          <cell r="BR72">
            <v>3.018036137730995E-2</v>
          </cell>
          <cell r="BS72">
            <v>3.018036137730995E-2</v>
          </cell>
          <cell r="BT72">
            <v>3.018036137730995E-2</v>
          </cell>
          <cell r="BU72">
            <v>1.6537608495277745E-2</v>
          </cell>
          <cell r="BV72">
            <v>2.1959488522973469E-2</v>
          </cell>
          <cell r="BW72">
            <v>2.1959488522973469E-2</v>
          </cell>
          <cell r="BX72" t="e">
            <v>#N/A</v>
          </cell>
          <cell r="BY72">
            <v>2.1959488522973469E-2</v>
          </cell>
          <cell r="BZ72">
            <v>2.00398278145546E-2</v>
          </cell>
          <cell r="CA72">
            <v>2.1959488522973469E-2</v>
          </cell>
          <cell r="CB72">
            <v>1.6537608495277745E-2</v>
          </cell>
          <cell r="CC72">
            <v>2.1959488522973469E-2</v>
          </cell>
          <cell r="CD72">
            <v>1.6537608495277745E-2</v>
          </cell>
          <cell r="CE72">
            <v>2.00398278145546E-2</v>
          </cell>
          <cell r="CF72">
            <v>2.00398278145546E-2</v>
          </cell>
          <cell r="CG72">
            <v>1.6537608495277745E-2</v>
          </cell>
          <cell r="CH72">
            <v>3.018036137730995E-2</v>
          </cell>
          <cell r="CI72">
            <v>3.018036137730995E-2</v>
          </cell>
          <cell r="CJ72">
            <v>1.6537608495277745E-2</v>
          </cell>
          <cell r="CK72">
            <v>1.6537608495277745E-2</v>
          </cell>
          <cell r="CL72">
            <v>1.6537608495277745E-2</v>
          </cell>
          <cell r="CM72">
            <v>2.1959488522973469E-2</v>
          </cell>
          <cell r="CN72">
            <v>3.018036137730995E-2</v>
          </cell>
          <cell r="CO72">
            <v>2.00398278145546E-2</v>
          </cell>
          <cell r="CP72">
            <v>1.615906736877859E-2</v>
          </cell>
          <cell r="CQ72">
            <v>3.018036137730995E-2</v>
          </cell>
          <cell r="CR72">
            <v>1.615906736877859E-2</v>
          </cell>
          <cell r="CS72">
            <v>2.00398278145546E-2</v>
          </cell>
          <cell r="CT72">
            <v>2.1959488522973469E-2</v>
          </cell>
          <cell r="CU72">
            <v>2.00398278145546E-2</v>
          </cell>
          <cell r="CV72">
            <v>3.018036137730995E-2</v>
          </cell>
          <cell r="CW72">
            <v>2.00398278145546E-2</v>
          </cell>
          <cell r="CX72">
            <v>3.018036137730995E-2</v>
          </cell>
          <cell r="CY72">
            <v>3.018036137730995E-2</v>
          </cell>
          <cell r="CZ72">
            <v>3.018036137730995E-2</v>
          </cell>
          <cell r="DA72" t="e">
            <v>#N/A</v>
          </cell>
          <cell r="DB72">
            <v>2.00398278145546E-2</v>
          </cell>
          <cell r="DC72">
            <v>3.018036137730995E-2</v>
          </cell>
          <cell r="DD72">
            <v>1.6537608495277745E-2</v>
          </cell>
          <cell r="DE72">
            <v>1.6537608495277745E-2</v>
          </cell>
          <cell r="DF72">
            <v>1.6537608495277745E-2</v>
          </cell>
          <cell r="DG72">
            <v>3.018036137730995E-2</v>
          </cell>
          <cell r="DH72">
            <v>1.615906736877859E-2</v>
          </cell>
          <cell r="DI72">
            <v>3.018036137730995E-2</v>
          </cell>
          <cell r="DJ72">
            <v>2.1959488522973469E-2</v>
          </cell>
          <cell r="DK72">
            <v>1.6537608495277745E-2</v>
          </cell>
          <cell r="DL72">
            <v>3.018036137730995E-2</v>
          </cell>
          <cell r="DM72">
            <v>2.00398278145546E-2</v>
          </cell>
          <cell r="DN72">
            <v>1.6537608495277745E-2</v>
          </cell>
          <cell r="DO72">
            <v>2.00398278145546E-2</v>
          </cell>
          <cell r="DP72">
            <v>3.018036137730995E-2</v>
          </cell>
          <cell r="DQ72">
            <v>3.018036137730995E-2</v>
          </cell>
          <cell r="DR72" t="e">
            <v>#N/A</v>
          </cell>
          <cell r="DS72">
            <v>3.018036137730995E-2</v>
          </cell>
          <cell r="DT72">
            <v>3.018036137730995E-2</v>
          </cell>
          <cell r="DU72">
            <v>2.00398278145546E-2</v>
          </cell>
          <cell r="DV72">
            <v>3.018036137730995E-2</v>
          </cell>
          <cell r="DW72" t="e">
            <v>#N/A</v>
          </cell>
          <cell r="DX72">
            <v>3.018036137730995E-2</v>
          </cell>
          <cell r="DY72">
            <v>3.018036137730995E-2</v>
          </cell>
          <cell r="DZ72">
            <v>2.1959488522973469E-2</v>
          </cell>
          <cell r="EA72">
            <v>1.6537608495277745E-2</v>
          </cell>
          <cell r="EB72">
            <v>1.6537608495277745E-2</v>
          </cell>
          <cell r="EC72">
            <v>2.00398278145546E-2</v>
          </cell>
          <cell r="ED72">
            <v>2.00398278145546E-2</v>
          </cell>
          <cell r="EE72">
            <v>1.6537608495277745E-2</v>
          </cell>
          <cell r="EF72">
            <v>3.018036137730995E-2</v>
          </cell>
          <cell r="EG72">
            <v>2.00398278145546E-2</v>
          </cell>
          <cell r="EH72">
            <v>2.1959488522973469E-2</v>
          </cell>
          <cell r="EI72">
            <v>2.1959488522973469E-2</v>
          </cell>
          <cell r="EJ72">
            <v>2.00398278145546E-2</v>
          </cell>
          <cell r="EK72">
            <v>2.00398278145546E-2</v>
          </cell>
          <cell r="EL72">
            <v>2.00398278145546E-2</v>
          </cell>
          <cell r="EM72">
            <v>1.6537608495277745E-2</v>
          </cell>
          <cell r="EN72">
            <v>2.1959488522973469E-2</v>
          </cell>
          <cell r="EO72" t="e">
            <v>#N/A</v>
          </cell>
          <cell r="EP72">
            <v>1.6537608495277745E-2</v>
          </cell>
          <cell r="EQ72">
            <v>2.1959488522973469E-2</v>
          </cell>
          <cell r="ER72">
            <v>3.018036137730995E-2</v>
          </cell>
          <cell r="ES72">
            <v>3.018036137730995E-2</v>
          </cell>
          <cell r="ET72" t="e">
            <v>#N/A</v>
          </cell>
          <cell r="EU72">
            <v>1.6537608495277745E-2</v>
          </cell>
          <cell r="EV72">
            <v>1.615906736877859E-2</v>
          </cell>
          <cell r="EW72">
            <v>3.018036137730995E-2</v>
          </cell>
          <cell r="EX72">
            <v>3.018036137730995E-2</v>
          </cell>
          <cell r="EY72">
            <v>3.018036137730995E-2</v>
          </cell>
          <cell r="EZ72">
            <v>3.018036137730995E-2</v>
          </cell>
          <cell r="FA72">
            <v>2.00398278145546E-2</v>
          </cell>
          <cell r="FB72">
            <v>3.018036137730995E-2</v>
          </cell>
          <cell r="FC72">
            <v>2.1959488522973469E-2</v>
          </cell>
          <cell r="FD72">
            <v>1.6537608495277745E-2</v>
          </cell>
          <cell r="FE72" t="e">
            <v>#N/A</v>
          </cell>
          <cell r="FF72">
            <v>1.6537608495277745E-2</v>
          </cell>
          <cell r="FG72">
            <v>3.018036137730995E-2</v>
          </cell>
          <cell r="FH72">
            <v>3.018036137730995E-2</v>
          </cell>
          <cell r="FI72">
            <v>2.1959488522973469E-2</v>
          </cell>
          <cell r="FJ72">
            <v>1.6537608495277745E-2</v>
          </cell>
          <cell r="FK72">
            <v>1.6537608495277745E-2</v>
          </cell>
          <cell r="FL72">
            <v>1.6537608495277745E-2</v>
          </cell>
          <cell r="FM72" t="e">
            <v>#N/A</v>
          </cell>
          <cell r="FN72">
            <v>3.018036137730995E-2</v>
          </cell>
          <cell r="FO72">
            <v>3.018036137730995E-2</v>
          </cell>
          <cell r="FP72">
            <v>2.00398278145546E-2</v>
          </cell>
          <cell r="FQ72">
            <v>1.615906736877859E-2</v>
          </cell>
          <cell r="FR72">
            <v>1.615906736877859E-2</v>
          </cell>
          <cell r="FS72">
            <v>2.00398278145546E-2</v>
          </cell>
          <cell r="FT72">
            <v>2.00398278145546E-2</v>
          </cell>
          <cell r="FU72">
            <v>2.1959488522973469E-2</v>
          </cell>
          <cell r="FV72">
            <v>3.018036137730995E-2</v>
          </cell>
          <cell r="FW72">
            <v>1.6537608495277745E-2</v>
          </cell>
          <cell r="FX72">
            <v>2.00398278145546E-2</v>
          </cell>
          <cell r="FY72" t="e">
            <v>#N/A</v>
          </cell>
          <cell r="FZ72">
            <v>3.018036137730995E-2</v>
          </cell>
          <cell r="GA72">
            <v>3.018036137730995E-2</v>
          </cell>
          <cell r="GB72">
            <v>1.615906736877859E-2</v>
          </cell>
          <cell r="GC72">
            <v>2.1959488522973469E-2</v>
          </cell>
          <cell r="GD72">
            <v>1.6537608495277745E-2</v>
          </cell>
          <cell r="GE72">
            <v>1.615906736877859E-2</v>
          </cell>
          <cell r="GF72">
            <v>2.1959488522973469E-2</v>
          </cell>
          <cell r="GG72">
            <v>2.00398278145546E-2</v>
          </cell>
          <cell r="GH72">
            <v>2.00398278145546E-2</v>
          </cell>
          <cell r="GI72">
            <v>2.00398278145546E-2</v>
          </cell>
          <cell r="GJ72">
            <v>3.018036137730995E-2</v>
          </cell>
          <cell r="GK72">
            <v>3.018036137730995E-2</v>
          </cell>
          <cell r="GL72">
            <v>3.018036137730995E-2</v>
          </cell>
          <cell r="GM72">
            <v>3.018036137730995E-2</v>
          </cell>
        </row>
        <row r="73">
          <cell r="B73">
            <v>1.9646122894525053E-2</v>
          </cell>
          <cell r="C73">
            <v>2.9296191724097698E-2</v>
          </cell>
          <cell r="D73">
            <v>1.6268565331053253E-2</v>
          </cell>
          <cell r="E73" t="e">
            <v>#N/A</v>
          </cell>
          <cell r="F73">
            <v>2.9296191724097698E-2</v>
          </cell>
          <cell r="G73">
            <v>2.1487631133707552E-2</v>
          </cell>
          <cell r="H73">
            <v>1.5902104195773648E-2</v>
          </cell>
          <cell r="I73">
            <v>2.1487631133707552E-2</v>
          </cell>
          <cell r="J73">
            <v>1.6268565331053253E-2</v>
          </cell>
          <cell r="K73">
            <v>1.6268565331053253E-2</v>
          </cell>
          <cell r="L73">
            <v>1.5902104195773648E-2</v>
          </cell>
          <cell r="M73">
            <v>2.9296191724097698E-2</v>
          </cell>
          <cell r="N73">
            <v>1.6268565331053253E-2</v>
          </cell>
          <cell r="O73">
            <v>2.9296191724097698E-2</v>
          </cell>
          <cell r="P73">
            <v>2.9296191724097698E-2</v>
          </cell>
          <cell r="Q73">
            <v>1.9646122894525053E-2</v>
          </cell>
          <cell r="R73">
            <v>1.6268565331053253E-2</v>
          </cell>
          <cell r="S73">
            <v>2.9296191724097698E-2</v>
          </cell>
          <cell r="T73">
            <v>2.1487631133707552E-2</v>
          </cell>
          <cell r="U73">
            <v>1.6268565331053253E-2</v>
          </cell>
          <cell r="V73">
            <v>1.5902104195773648E-2</v>
          </cell>
          <cell r="W73">
            <v>2.1487631133707552E-2</v>
          </cell>
          <cell r="X73">
            <v>2.1487631133707552E-2</v>
          </cell>
          <cell r="Y73">
            <v>2.1487631133707552E-2</v>
          </cell>
          <cell r="Z73">
            <v>2.1487631133707552E-2</v>
          </cell>
          <cell r="AA73">
            <v>2.1487631133707552E-2</v>
          </cell>
          <cell r="AB73">
            <v>1.9646122894525053E-2</v>
          </cell>
          <cell r="AC73">
            <v>1.9646122894525053E-2</v>
          </cell>
          <cell r="AD73">
            <v>2.9296191724097698E-2</v>
          </cell>
          <cell r="AE73">
            <v>2.9296191724097698E-2</v>
          </cell>
          <cell r="AF73">
            <v>1.6268565331053253E-2</v>
          </cell>
          <cell r="AG73">
            <v>1.6268565331053253E-2</v>
          </cell>
          <cell r="AH73">
            <v>2.1487631133707552E-2</v>
          </cell>
          <cell r="AI73">
            <v>1.9646122894525053E-2</v>
          </cell>
          <cell r="AJ73">
            <v>2.9296191724097698E-2</v>
          </cell>
          <cell r="AK73">
            <v>2.9296191724097698E-2</v>
          </cell>
          <cell r="AL73">
            <v>2.9296191724097698E-2</v>
          </cell>
          <cell r="AM73">
            <v>2.9296191724097698E-2</v>
          </cell>
          <cell r="AN73">
            <v>2.1487631133707552E-2</v>
          </cell>
          <cell r="AO73">
            <v>2.9296191724097698E-2</v>
          </cell>
          <cell r="AP73">
            <v>2.9296191724097698E-2</v>
          </cell>
          <cell r="AQ73">
            <v>2.1487631133707552E-2</v>
          </cell>
          <cell r="AR73" t="e">
            <v>#N/A</v>
          </cell>
          <cell r="AS73">
            <v>1.6268565331053253E-2</v>
          </cell>
          <cell r="AT73">
            <v>1.6268565331053253E-2</v>
          </cell>
          <cell r="AU73">
            <v>1.6268565331053253E-2</v>
          </cell>
          <cell r="AV73">
            <v>2.9296191724097698E-2</v>
          </cell>
          <cell r="AW73">
            <v>2.1487631133707552E-2</v>
          </cell>
          <cell r="AX73">
            <v>1.6268565331053253E-2</v>
          </cell>
          <cell r="AY73">
            <v>2.1487631133707552E-2</v>
          </cell>
          <cell r="AZ73">
            <v>2.9296191724097698E-2</v>
          </cell>
          <cell r="BA73">
            <v>2.1487631133707552E-2</v>
          </cell>
          <cell r="BB73">
            <v>2.9296191724097698E-2</v>
          </cell>
          <cell r="BC73">
            <v>2.9296191724097698E-2</v>
          </cell>
          <cell r="BD73" t="e">
            <v>#N/A</v>
          </cell>
          <cell r="BE73">
            <v>1.6268565331053253E-2</v>
          </cell>
          <cell r="BF73">
            <v>1.6268565331053253E-2</v>
          </cell>
          <cell r="BG73">
            <v>2.9296191724097698E-2</v>
          </cell>
          <cell r="BH73">
            <v>1.6268565331053253E-2</v>
          </cell>
          <cell r="BI73">
            <v>1.9646122894525053E-2</v>
          </cell>
          <cell r="BJ73">
            <v>1.6268565331053253E-2</v>
          </cell>
          <cell r="BK73">
            <v>1.9646122894525053E-2</v>
          </cell>
          <cell r="BL73">
            <v>2.9296191724097698E-2</v>
          </cell>
          <cell r="BM73">
            <v>1.6268565331053253E-2</v>
          </cell>
          <cell r="BN73">
            <v>1.5902104195773648E-2</v>
          </cell>
          <cell r="BO73">
            <v>2.9296191724097698E-2</v>
          </cell>
          <cell r="BP73">
            <v>2.9296191724097698E-2</v>
          </cell>
          <cell r="BQ73" t="e">
            <v>#N/A</v>
          </cell>
          <cell r="BR73">
            <v>2.9296191724097698E-2</v>
          </cell>
          <cell r="BS73">
            <v>2.9296191724097698E-2</v>
          </cell>
          <cell r="BT73">
            <v>2.9296191724097698E-2</v>
          </cell>
          <cell r="BU73">
            <v>1.6268565331053253E-2</v>
          </cell>
          <cell r="BV73">
            <v>2.1487631133707552E-2</v>
          </cell>
          <cell r="BW73">
            <v>2.1487631133707552E-2</v>
          </cell>
          <cell r="BX73" t="e">
            <v>#N/A</v>
          </cell>
          <cell r="BY73">
            <v>2.1487631133707552E-2</v>
          </cell>
          <cell r="BZ73">
            <v>1.9646122894525053E-2</v>
          </cell>
          <cell r="CA73">
            <v>2.1487631133707552E-2</v>
          </cell>
          <cell r="CB73">
            <v>1.6268565331053253E-2</v>
          </cell>
          <cell r="CC73">
            <v>2.1487631133707552E-2</v>
          </cell>
          <cell r="CD73">
            <v>1.6268565331053253E-2</v>
          </cell>
          <cell r="CE73">
            <v>1.9646122894525053E-2</v>
          </cell>
          <cell r="CF73">
            <v>1.9646122894525053E-2</v>
          </cell>
          <cell r="CG73">
            <v>1.6268565331053253E-2</v>
          </cell>
          <cell r="CH73">
            <v>2.9296191724097698E-2</v>
          </cell>
          <cell r="CI73">
            <v>2.9296191724097698E-2</v>
          </cell>
          <cell r="CJ73">
            <v>1.6268565331053253E-2</v>
          </cell>
          <cell r="CK73">
            <v>1.6268565331053253E-2</v>
          </cell>
          <cell r="CL73">
            <v>1.6268565331053253E-2</v>
          </cell>
          <cell r="CM73">
            <v>2.1487631133707552E-2</v>
          </cell>
          <cell r="CN73">
            <v>2.9296191724097698E-2</v>
          </cell>
          <cell r="CO73">
            <v>1.9646122894525053E-2</v>
          </cell>
          <cell r="CP73">
            <v>1.5902104195773648E-2</v>
          </cell>
          <cell r="CQ73">
            <v>2.9296191724097698E-2</v>
          </cell>
          <cell r="CR73">
            <v>1.5902104195773648E-2</v>
          </cell>
          <cell r="CS73">
            <v>1.9646122894525053E-2</v>
          </cell>
          <cell r="CT73">
            <v>2.1487631133707552E-2</v>
          </cell>
          <cell r="CU73">
            <v>1.9646122894525053E-2</v>
          </cell>
          <cell r="CV73">
            <v>2.9296191724097698E-2</v>
          </cell>
          <cell r="CW73">
            <v>1.9646122894525053E-2</v>
          </cell>
          <cell r="CX73">
            <v>2.9296191724097698E-2</v>
          </cell>
          <cell r="CY73">
            <v>2.9296191724097698E-2</v>
          </cell>
          <cell r="CZ73">
            <v>2.9296191724097698E-2</v>
          </cell>
          <cell r="DA73" t="e">
            <v>#N/A</v>
          </cell>
          <cell r="DB73">
            <v>1.9646122894525053E-2</v>
          </cell>
          <cell r="DC73">
            <v>2.9296191724097698E-2</v>
          </cell>
          <cell r="DD73">
            <v>1.6268565331053253E-2</v>
          </cell>
          <cell r="DE73">
            <v>1.6268565331053253E-2</v>
          </cell>
          <cell r="DF73">
            <v>1.6268565331053253E-2</v>
          </cell>
          <cell r="DG73">
            <v>2.9296191724097698E-2</v>
          </cell>
          <cell r="DH73">
            <v>1.5902104195773648E-2</v>
          </cell>
          <cell r="DI73">
            <v>2.9296191724097698E-2</v>
          </cell>
          <cell r="DJ73">
            <v>2.1487631133707552E-2</v>
          </cell>
          <cell r="DK73">
            <v>1.6268565331053253E-2</v>
          </cell>
          <cell r="DL73">
            <v>2.9296191724097698E-2</v>
          </cell>
          <cell r="DM73">
            <v>1.9646122894525053E-2</v>
          </cell>
          <cell r="DN73">
            <v>1.6268565331053253E-2</v>
          </cell>
          <cell r="DO73">
            <v>1.9646122894525053E-2</v>
          </cell>
          <cell r="DP73">
            <v>2.9296191724097698E-2</v>
          </cell>
          <cell r="DQ73">
            <v>2.9296191724097698E-2</v>
          </cell>
          <cell r="DR73" t="e">
            <v>#N/A</v>
          </cell>
          <cell r="DS73">
            <v>2.9296191724097698E-2</v>
          </cell>
          <cell r="DT73">
            <v>2.9296191724097698E-2</v>
          </cell>
          <cell r="DU73">
            <v>1.9646122894525053E-2</v>
          </cell>
          <cell r="DV73">
            <v>2.9296191724097698E-2</v>
          </cell>
          <cell r="DW73" t="e">
            <v>#N/A</v>
          </cell>
          <cell r="DX73">
            <v>2.9296191724097698E-2</v>
          </cell>
          <cell r="DY73">
            <v>2.9296191724097698E-2</v>
          </cell>
          <cell r="DZ73">
            <v>2.1487631133707552E-2</v>
          </cell>
          <cell r="EA73">
            <v>1.6268565331053253E-2</v>
          </cell>
          <cell r="EB73">
            <v>1.6268565331053253E-2</v>
          </cell>
          <cell r="EC73">
            <v>1.9646122894525053E-2</v>
          </cell>
          <cell r="ED73">
            <v>1.9646122894525053E-2</v>
          </cell>
          <cell r="EE73">
            <v>1.6268565331053253E-2</v>
          </cell>
          <cell r="EF73">
            <v>2.9296191724097698E-2</v>
          </cell>
          <cell r="EG73">
            <v>1.9646122894525053E-2</v>
          </cell>
          <cell r="EH73">
            <v>2.1487631133707552E-2</v>
          </cell>
          <cell r="EI73">
            <v>2.1487631133707552E-2</v>
          </cell>
          <cell r="EJ73">
            <v>1.9646122894525053E-2</v>
          </cell>
          <cell r="EK73">
            <v>1.9646122894525053E-2</v>
          </cell>
          <cell r="EL73">
            <v>1.9646122894525053E-2</v>
          </cell>
          <cell r="EM73">
            <v>1.6268565331053253E-2</v>
          </cell>
          <cell r="EN73">
            <v>2.1487631133707552E-2</v>
          </cell>
          <cell r="EO73" t="e">
            <v>#N/A</v>
          </cell>
          <cell r="EP73">
            <v>1.6268565331053253E-2</v>
          </cell>
          <cell r="EQ73">
            <v>2.1487631133707552E-2</v>
          </cell>
          <cell r="ER73">
            <v>2.9296191724097698E-2</v>
          </cell>
          <cell r="ES73">
            <v>2.9296191724097698E-2</v>
          </cell>
          <cell r="ET73" t="e">
            <v>#N/A</v>
          </cell>
          <cell r="EU73">
            <v>1.6268565331053253E-2</v>
          </cell>
          <cell r="EV73">
            <v>1.5902104195773648E-2</v>
          </cell>
          <cell r="EW73">
            <v>2.9296191724097698E-2</v>
          </cell>
          <cell r="EX73">
            <v>2.9296191724097698E-2</v>
          </cell>
          <cell r="EY73">
            <v>2.9296191724097698E-2</v>
          </cell>
          <cell r="EZ73">
            <v>2.9296191724097698E-2</v>
          </cell>
          <cell r="FA73">
            <v>1.9646122894525053E-2</v>
          </cell>
          <cell r="FB73">
            <v>2.9296191724097698E-2</v>
          </cell>
          <cell r="FC73">
            <v>2.1487631133707552E-2</v>
          </cell>
          <cell r="FD73">
            <v>1.6268565331053253E-2</v>
          </cell>
          <cell r="FE73" t="e">
            <v>#N/A</v>
          </cell>
          <cell r="FF73">
            <v>1.6268565331053253E-2</v>
          </cell>
          <cell r="FG73">
            <v>2.9296191724097698E-2</v>
          </cell>
          <cell r="FH73">
            <v>2.9296191724097698E-2</v>
          </cell>
          <cell r="FI73">
            <v>2.1487631133707552E-2</v>
          </cell>
          <cell r="FJ73">
            <v>1.6268565331053253E-2</v>
          </cell>
          <cell r="FK73">
            <v>1.6268565331053253E-2</v>
          </cell>
          <cell r="FL73">
            <v>1.6268565331053253E-2</v>
          </cell>
          <cell r="FM73" t="e">
            <v>#N/A</v>
          </cell>
          <cell r="FN73">
            <v>2.9296191724097698E-2</v>
          </cell>
          <cell r="FO73">
            <v>2.9296191724097698E-2</v>
          </cell>
          <cell r="FP73">
            <v>1.9646122894525053E-2</v>
          </cell>
          <cell r="FQ73">
            <v>1.5902104195773648E-2</v>
          </cell>
          <cell r="FR73">
            <v>1.5902104195773648E-2</v>
          </cell>
          <cell r="FS73">
            <v>1.9646122894525053E-2</v>
          </cell>
          <cell r="FT73">
            <v>1.9646122894525053E-2</v>
          </cell>
          <cell r="FU73">
            <v>2.1487631133707552E-2</v>
          </cell>
          <cell r="FV73">
            <v>2.9296191724097698E-2</v>
          </cell>
          <cell r="FW73">
            <v>1.6268565331053253E-2</v>
          </cell>
          <cell r="FX73">
            <v>1.9646122894525053E-2</v>
          </cell>
          <cell r="FY73" t="e">
            <v>#N/A</v>
          </cell>
          <cell r="FZ73">
            <v>2.9296191724097698E-2</v>
          </cell>
          <cell r="GA73">
            <v>2.9296191724097698E-2</v>
          </cell>
          <cell r="GB73">
            <v>1.5902104195773648E-2</v>
          </cell>
          <cell r="GC73">
            <v>2.1487631133707552E-2</v>
          </cell>
          <cell r="GD73">
            <v>1.6268565331053253E-2</v>
          </cell>
          <cell r="GE73">
            <v>1.5902104195773648E-2</v>
          </cell>
          <cell r="GF73">
            <v>2.1487631133707552E-2</v>
          </cell>
          <cell r="GG73">
            <v>1.9646122894525053E-2</v>
          </cell>
          <cell r="GH73">
            <v>1.9646122894525053E-2</v>
          </cell>
          <cell r="GI73">
            <v>1.9646122894525053E-2</v>
          </cell>
          <cell r="GJ73">
            <v>2.9296191724097698E-2</v>
          </cell>
          <cell r="GK73">
            <v>2.9296191724097698E-2</v>
          </cell>
          <cell r="GL73">
            <v>2.9296191724097698E-2</v>
          </cell>
          <cell r="GM73">
            <v>2.9296191724097698E-2</v>
          </cell>
        </row>
        <row r="74">
          <cell r="B74">
            <v>2.264064300307167E-2</v>
          </cell>
          <cell r="C74">
            <v>3.5418156485287122E-2</v>
          </cell>
          <cell r="D74">
            <v>1.8847297588895806E-2</v>
          </cell>
          <cell r="E74" t="e">
            <v>#N/A</v>
          </cell>
          <cell r="F74">
            <v>3.5418156485287122E-2</v>
          </cell>
          <cell r="G74">
            <v>2.5047632316887114E-2</v>
          </cell>
          <cell r="H74">
            <v>1.8597925587157338E-2</v>
          </cell>
          <cell r="I74">
            <v>2.5047632316887114E-2</v>
          </cell>
          <cell r="J74">
            <v>1.8847297588895806E-2</v>
          </cell>
          <cell r="K74">
            <v>1.8847297588895806E-2</v>
          </cell>
          <cell r="L74">
            <v>1.8597925587157338E-2</v>
          </cell>
          <cell r="M74">
            <v>3.5418156485287122E-2</v>
          </cell>
          <cell r="N74">
            <v>1.8847297588895806E-2</v>
          </cell>
          <cell r="O74">
            <v>3.5418156485287122E-2</v>
          </cell>
          <cell r="P74">
            <v>3.5418156485287122E-2</v>
          </cell>
          <cell r="Q74">
            <v>2.264064300307167E-2</v>
          </cell>
          <cell r="R74">
            <v>1.8847297588895806E-2</v>
          </cell>
          <cell r="S74">
            <v>3.5418156485287122E-2</v>
          </cell>
          <cell r="T74">
            <v>2.5047632316887114E-2</v>
          </cell>
          <cell r="U74">
            <v>1.8847297588895806E-2</v>
          </cell>
          <cell r="V74">
            <v>1.8597925587157338E-2</v>
          </cell>
          <cell r="W74">
            <v>2.5047632316887114E-2</v>
          </cell>
          <cell r="X74">
            <v>2.5047632316887114E-2</v>
          </cell>
          <cell r="Y74">
            <v>2.5047632316887114E-2</v>
          </cell>
          <cell r="Z74">
            <v>2.5047632316887114E-2</v>
          </cell>
          <cell r="AA74">
            <v>2.5047632316887114E-2</v>
          </cell>
          <cell r="AB74">
            <v>2.264064300307167E-2</v>
          </cell>
          <cell r="AC74">
            <v>2.264064300307167E-2</v>
          </cell>
          <cell r="AD74">
            <v>3.5418156485287122E-2</v>
          </cell>
          <cell r="AE74">
            <v>3.5418156485287122E-2</v>
          </cell>
          <cell r="AF74">
            <v>1.8847297588895806E-2</v>
          </cell>
          <cell r="AG74">
            <v>1.8847297588895806E-2</v>
          </cell>
          <cell r="AH74">
            <v>2.5047632316887114E-2</v>
          </cell>
          <cell r="AI74">
            <v>2.264064300307167E-2</v>
          </cell>
          <cell r="AJ74">
            <v>3.5418156485287122E-2</v>
          </cell>
          <cell r="AK74">
            <v>3.5418156485287122E-2</v>
          </cell>
          <cell r="AL74">
            <v>3.5418156485287122E-2</v>
          </cell>
          <cell r="AM74">
            <v>3.5418156485287122E-2</v>
          </cell>
          <cell r="AN74">
            <v>2.5047632316887114E-2</v>
          </cell>
          <cell r="AO74">
            <v>3.5418156485287122E-2</v>
          </cell>
          <cell r="AP74">
            <v>3.5418156485287122E-2</v>
          </cell>
          <cell r="AQ74">
            <v>2.5047632316887114E-2</v>
          </cell>
          <cell r="AR74" t="e">
            <v>#N/A</v>
          </cell>
          <cell r="AS74">
            <v>1.8847297588895806E-2</v>
          </cell>
          <cell r="AT74">
            <v>1.8847297588895806E-2</v>
          </cell>
          <cell r="AU74">
            <v>1.8847297588895806E-2</v>
          </cell>
          <cell r="AV74">
            <v>3.5418156485287122E-2</v>
          </cell>
          <cell r="AW74">
            <v>2.5047632316887114E-2</v>
          </cell>
          <cell r="AX74">
            <v>1.8847297588895806E-2</v>
          </cell>
          <cell r="AY74">
            <v>2.5047632316887114E-2</v>
          </cell>
          <cell r="AZ74">
            <v>3.5418156485287122E-2</v>
          </cell>
          <cell r="BA74">
            <v>2.5047632316887114E-2</v>
          </cell>
          <cell r="BB74">
            <v>3.5418156485287122E-2</v>
          </cell>
          <cell r="BC74">
            <v>3.5418156485287122E-2</v>
          </cell>
          <cell r="BD74" t="e">
            <v>#N/A</v>
          </cell>
          <cell r="BE74">
            <v>1.8847297588895806E-2</v>
          </cell>
          <cell r="BF74">
            <v>1.8847297588895806E-2</v>
          </cell>
          <cell r="BG74">
            <v>3.5418156485287122E-2</v>
          </cell>
          <cell r="BH74">
            <v>1.8847297588895806E-2</v>
          </cell>
          <cell r="BI74">
            <v>2.264064300307167E-2</v>
          </cell>
          <cell r="BJ74">
            <v>1.8847297588895806E-2</v>
          </cell>
          <cell r="BK74">
            <v>2.264064300307167E-2</v>
          </cell>
          <cell r="BL74">
            <v>3.5418156485287122E-2</v>
          </cell>
          <cell r="BM74">
            <v>1.8847297588895806E-2</v>
          </cell>
          <cell r="BN74">
            <v>1.8597925587157338E-2</v>
          </cell>
          <cell r="BO74">
            <v>3.5418156485287122E-2</v>
          </cell>
          <cell r="BP74">
            <v>3.5418156485287122E-2</v>
          </cell>
          <cell r="BQ74" t="e">
            <v>#N/A</v>
          </cell>
          <cell r="BR74">
            <v>3.5418156485287122E-2</v>
          </cell>
          <cell r="BS74">
            <v>3.5418156485287122E-2</v>
          </cell>
          <cell r="BT74">
            <v>3.5418156485287122E-2</v>
          </cell>
          <cell r="BU74">
            <v>1.8847297588895806E-2</v>
          </cell>
          <cell r="BV74">
            <v>2.5047632316887114E-2</v>
          </cell>
          <cell r="BW74">
            <v>2.5047632316887114E-2</v>
          </cell>
          <cell r="BX74" t="e">
            <v>#N/A</v>
          </cell>
          <cell r="BY74">
            <v>2.5047632316887114E-2</v>
          </cell>
          <cell r="BZ74">
            <v>2.264064300307167E-2</v>
          </cell>
          <cell r="CA74">
            <v>2.5047632316887114E-2</v>
          </cell>
          <cell r="CB74">
            <v>1.8847297588895806E-2</v>
          </cell>
          <cell r="CC74">
            <v>2.5047632316887114E-2</v>
          </cell>
          <cell r="CD74">
            <v>1.8847297588895806E-2</v>
          </cell>
          <cell r="CE74">
            <v>2.264064300307167E-2</v>
          </cell>
          <cell r="CF74">
            <v>2.264064300307167E-2</v>
          </cell>
          <cell r="CG74">
            <v>1.8847297588895806E-2</v>
          </cell>
          <cell r="CH74">
            <v>3.5418156485287122E-2</v>
          </cell>
          <cell r="CI74">
            <v>3.5418156485287122E-2</v>
          </cell>
          <cell r="CJ74">
            <v>1.8847297588895806E-2</v>
          </cell>
          <cell r="CK74">
            <v>1.8847297588895806E-2</v>
          </cell>
          <cell r="CL74">
            <v>1.8847297588895806E-2</v>
          </cell>
          <cell r="CM74">
            <v>2.5047632316887114E-2</v>
          </cell>
          <cell r="CN74">
            <v>3.5418156485287122E-2</v>
          </cell>
          <cell r="CO74">
            <v>2.264064300307167E-2</v>
          </cell>
          <cell r="CP74">
            <v>1.8597925587157338E-2</v>
          </cell>
          <cell r="CQ74">
            <v>3.5418156485287122E-2</v>
          </cell>
          <cell r="CR74">
            <v>1.8597925587157338E-2</v>
          </cell>
          <cell r="CS74">
            <v>2.264064300307167E-2</v>
          </cell>
          <cell r="CT74">
            <v>2.5047632316887114E-2</v>
          </cell>
          <cell r="CU74">
            <v>2.264064300307167E-2</v>
          </cell>
          <cell r="CV74">
            <v>3.5418156485287122E-2</v>
          </cell>
          <cell r="CW74">
            <v>2.264064300307167E-2</v>
          </cell>
          <cell r="CX74">
            <v>3.5418156485287122E-2</v>
          </cell>
          <cell r="CY74">
            <v>3.5418156485287122E-2</v>
          </cell>
          <cell r="CZ74">
            <v>3.5418156485287122E-2</v>
          </cell>
          <cell r="DA74" t="e">
            <v>#N/A</v>
          </cell>
          <cell r="DB74">
            <v>2.264064300307167E-2</v>
          </cell>
          <cell r="DC74">
            <v>3.5418156485287122E-2</v>
          </cell>
          <cell r="DD74">
            <v>1.8847297588895806E-2</v>
          </cell>
          <cell r="DE74">
            <v>1.8847297588895806E-2</v>
          </cell>
          <cell r="DF74">
            <v>1.8847297588895806E-2</v>
          </cell>
          <cell r="DG74">
            <v>3.5418156485287122E-2</v>
          </cell>
          <cell r="DH74">
            <v>1.8597925587157338E-2</v>
          </cell>
          <cell r="DI74">
            <v>3.5418156485287122E-2</v>
          </cell>
          <cell r="DJ74">
            <v>2.5047632316887114E-2</v>
          </cell>
          <cell r="DK74">
            <v>1.8847297588895806E-2</v>
          </cell>
          <cell r="DL74">
            <v>3.5418156485287122E-2</v>
          </cell>
          <cell r="DM74">
            <v>2.264064300307167E-2</v>
          </cell>
          <cell r="DN74">
            <v>1.8847297588895806E-2</v>
          </cell>
          <cell r="DO74">
            <v>2.264064300307167E-2</v>
          </cell>
          <cell r="DP74">
            <v>3.5418156485287122E-2</v>
          </cell>
          <cell r="DQ74">
            <v>3.5418156485287122E-2</v>
          </cell>
          <cell r="DR74" t="e">
            <v>#N/A</v>
          </cell>
          <cell r="DS74">
            <v>3.5418156485287122E-2</v>
          </cell>
          <cell r="DT74">
            <v>3.5418156485287122E-2</v>
          </cell>
          <cell r="DU74">
            <v>2.264064300307167E-2</v>
          </cell>
          <cell r="DV74">
            <v>3.5418156485287122E-2</v>
          </cell>
          <cell r="DW74" t="e">
            <v>#N/A</v>
          </cell>
          <cell r="DX74">
            <v>3.5418156485287122E-2</v>
          </cell>
          <cell r="DY74">
            <v>3.5418156485287122E-2</v>
          </cell>
          <cell r="DZ74">
            <v>2.5047632316887114E-2</v>
          </cell>
          <cell r="EA74">
            <v>1.8847297588895806E-2</v>
          </cell>
          <cell r="EB74">
            <v>1.8847297588895806E-2</v>
          </cell>
          <cell r="EC74">
            <v>2.264064300307167E-2</v>
          </cell>
          <cell r="ED74">
            <v>2.264064300307167E-2</v>
          </cell>
          <cell r="EE74">
            <v>1.8847297588895806E-2</v>
          </cell>
          <cell r="EF74">
            <v>3.5418156485287122E-2</v>
          </cell>
          <cell r="EG74">
            <v>2.264064300307167E-2</v>
          </cell>
          <cell r="EH74">
            <v>2.5047632316887114E-2</v>
          </cell>
          <cell r="EI74">
            <v>2.5047632316887114E-2</v>
          </cell>
          <cell r="EJ74">
            <v>2.264064300307167E-2</v>
          </cell>
          <cell r="EK74">
            <v>2.264064300307167E-2</v>
          </cell>
          <cell r="EL74">
            <v>2.264064300307167E-2</v>
          </cell>
          <cell r="EM74">
            <v>1.8847297588895806E-2</v>
          </cell>
          <cell r="EN74">
            <v>2.5047632316887114E-2</v>
          </cell>
          <cell r="EO74" t="e">
            <v>#N/A</v>
          </cell>
          <cell r="EP74">
            <v>1.8847297588895806E-2</v>
          </cell>
          <cell r="EQ74">
            <v>2.5047632316887114E-2</v>
          </cell>
          <cell r="ER74">
            <v>3.5418156485287122E-2</v>
          </cell>
          <cell r="ES74">
            <v>3.5418156485287122E-2</v>
          </cell>
          <cell r="ET74" t="e">
            <v>#N/A</v>
          </cell>
          <cell r="EU74">
            <v>1.8847297588895806E-2</v>
          </cell>
          <cell r="EV74">
            <v>1.8597925587157338E-2</v>
          </cell>
          <cell r="EW74">
            <v>3.5418156485287122E-2</v>
          </cell>
          <cell r="EX74">
            <v>3.5418156485287122E-2</v>
          </cell>
          <cell r="EY74">
            <v>3.5418156485287122E-2</v>
          </cell>
          <cell r="EZ74">
            <v>3.5418156485287122E-2</v>
          </cell>
          <cell r="FA74">
            <v>2.264064300307167E-2</v>
          </cell>
          <cell r="FB74">
            <v>3.5418156485287122E-2</v>
          </cell>
          <cell r="FC74">
            <v>2.5047632316887114E-2</v>
          </cell>
          <cell r="FD74">
            <v>1.8847297588895806E-2</v>
          </cell>
          <cell r="FE74" t="e">
            <v>#N/A</v>
          </cell>
          <cell r="FF74">
            <v>1.8847297588895806E-2</v>
          </cell>
          <cell r="FG74">
            <v>3.5418156485287122E-2</v>
          </cell>
          <cell r="FH74">
            <v>3.5418156485287122E-2</v>
          </cell>
          <cell r="FI74">
            <v>2.5047632316887114E-2</v>
          </cell>
          <cell r="FJ74">
            <v>1.8847297588895806E-2</v>
          </cell>
          <cell r="FK74">
            <v>1.8847297588895806E-2</v>
          </cell>
          <cell r="FL74">
            <v>1.8847297588895806E-2</v>
          </cell>
          <cell r="FM74" t="e">
            <v>#N/A</v>
          </cell>
          <cell r="FN74">
            <v>3.5418156485287122E-2</v>
          </cell>
          <cell r="FO74">
            <v>3.5418156485287122E-2</v>
          </cell>
          <cell r="FP74">
            <v>2.264064300307167E-2</v>
          </cell>
          <cell r="FQ74">
            <v>1.8597925587157338E-2</v>
          </cell>
          <cell r="FR74">
            <v>1.8597925587157338E-2</v>
          </cell>
          <cell r="FS74">
            <v>2.264064300307167E-2</v>
          </cell>
          <cell r="FT74">
            <v>2.264064300307167E-2</v>
          </cell>
          <cell r="FU74">
            <v>2.5047632316887114E-2</v>
          </cell>
          <cell r="FV74">
            <v>3.5418156485287122E-2</v>
          </cell>
          <cell r="FW74">
            <v>1.8847297588895806E-2</v>
          </cell>
          <cell r="FX74">
            <v>2.264064300307167E-2</v>
          </cell>
          <cell r="FY74" t="e">
            <v>#N/A</v>
          </cell>
          <cell r="FZ74">
            <v>3.5418156485287122E-2</v>
          </cell>
          <cell r="GA74">
            <v>3.5418156485287122E-2</v>
          </cell>
          <cell r="GB74">
            <v>1.8597925587157338E-2</v>
          </cell>
          <cell r="GC74">
            <v>2.5047632316887114E-2</v>
          </cell>
          <cell r="GD74">
            <v>1.8847297588895806E-2</v>
          </cell>
          <cell r="GE74">
            <v>1.8597925587157338E-2</v>
          </cell>
          <cell r="GF74">
            <v>2.5047632316887114E-2</v>
          </cell>
          <cell r="GG74">
            <v>2.264064300307167E-2</v>
          </cell>
          <cell r="GH74">
            <v>2.264064300307167E-2</v>
          </cell>
          <cell r="GI74">
            <v>2.264064300307167E-2</v>
          </cell>
          <cell r="GJ74">
            <v>3.5418156485287122E-2</v>
          </cell>
          <cell r="GK74">
            <v>3.5418156485287122E-2</v>
          </cell>
          <cell r="GL74">
            <v>3.5418156485287122E-2</v>
          </cell>
          <cell r="GM74">
            <v>3.5418156485287122E-2</v>
          </cell>
        </row>
        <row r="75">
          <cell r="B75">
            <v>2.2139392911849631E-2</v>
          </cell>
          <cell r="C75">
            <v>3.42066210288543E-2</v>
          </cell>
          <cell r="D75">
            <v>1.8498648063843826E-2</v>
          </cell>
          <cell r="E75" t="e">
            <v>#N/A</v>
          </cell>
          <cell r="F75">
            <v>3.42066210288543E-2</v>
          </cell>
          <cell r="G75">
            <v>2.4435578920632972E-2</v>
          </cell>
          <cell r="H75">
            <v>1.825835800366149E-2</v>
          </cell>
          <cell r="I75">
            <v>2.4435578920632972E-2</v>
          </cell>
          <cell r="J75">
            <v>1.8498648063843826E-2</v>
          </cell>
          <cell r="K75">
            <v>1.8498648063843826E-2</v>
          </cell>
          <cell r="L75">
            <v>1.825835800366149E-2</v>
          </cell>
          <cell r="M75">
            <v>3.42066210288543E-2</v>
          </cell>
          <cell r="N75">
            <v>1.8498648063843826E-2</v>
          </cell>
          <cell r="O75">
            <v>3.42066210288543E-2</v>
          </cell>
          <cell r="P75">
            <v>3.42066210288543E-2</v>
          </cell>
          <cell r="Q75">
            <v>2.2139392911849631E-2</v>
          </cell>
          <cell r="R75">
            <v>1.8498648063843826E-2</v>
          </cell>
          <cell r="S75">
            <v>3.42066210288543E-2</v>
          </cell>
          <cell r="T75">
            <v>2.4435578920632972E-2</v>
          </cell>
          <cell r="U75">
            <v>1.8498648063843826E-2</v>
          </cell>
          <cell r="V75">
            <v>1.825835800366149E-2</v>
          </cell>
          <cell r="W75">
            <v>2.4435578920632972E-2</v>
          </cell>
          <cell r="X75">
            <v>2.4435578920632972E-2</v>
          </cell>
          <cell r="Y75">
            <v>2.4435578920632972E-2</v>
          </cell>
          <cell r="Z75">
            <v>2.4435578920632972E-2</v>
          </cell>
          <cell r="AA75">
            <v>2.4435578920632972E-2</v>
          </cell>
          <cell r="AB75">
            <v>2.2139392911849631E-2</v>
          </cell>
          <cell r="AC75">
            <v>2.2139392911849631E-2</v>
          </cell>
          <cell r="AD75">
            <v>3.42066210288543E-2</v>
          </cell>
          <cell r="AE75">
            <v>3.42066210288543E-2</v>
          </cell>
          <cell r="AF75">
            <v>1.8498648063843826E-2</v>
          </cell>
          <cell r="AG75">
            <v>1.8498648063843826E-2</v>
          </cell>
          <cell r="AH75">
            <v>2.4435578920632972E-2</v>
          </cell>
          <cell r="AI75">
            <v>2.2139392911849631E-2</v>
          </cell>
          <cell r="AJ75">
            <v>3.42066210288543E-2</v>
          </cell>
          <cell r="AK75">
            <v>3.42066210288543E-2</v>
          </cell>
          <cell r="AL75">
            <v>3.42066210288543E-2</v>
          </cell>
          <cell r="AM75">
            <v>3.42066210288543E-2</v>
          </cell>
          <cell r="AN75">
            <v>2.4435578920632972E-2</v>
          </cell>
          <cell r="AO75">
            <v>3.42066210288543E-2</v>
          </cell>
          <cell r="AP75">
            <v>3.42066210288543E-2</v>
          </cell>
          <cell r="AQ75">
            <v>2.4435578920632972E-2</v>
          </cell>
          <cell r="AR75" t="e">
            <v>#N/A</v>
          </cell>
          <cell r="AS75">
            <v>1.8498648063843826E-2</v>
          </cell>
          <cell r="AT75">
            <v>1.8498648063843826E-2</v>
          </cell>
          <cell r="AU75">
            <v>1.8498648063843826E-2</v>
          </cell>
          <cell r="AV75">
            <v>3.42066210288543E-2</v>
          </cell>
          <cell r="AW75">
            <v>2.4435578920632972E-2</v>
          </cell>
          <cell r="AX75">
            <v>1.8498648063843826E-2</v>
          </cell>
          <cell r="AY75">
            <v>2.4435578920632972E-2</v>
          </cell>
          <cell r="AZ75">
            <v>3.42066210288543E-2</v>
          </cell>
          <cell r="BA75">
            <v>2.4435578920632972E-2</v>
          </cell>
          <cell r="BB75">
            <v>3.42066210288543E-2</v>
          </cell>
          <cell r="BC75">
            <v>3.42066210288543E-2</v>
          </cell>
          <cell r="BD75" t="e">
            <v>#N/A</v>
          </cell>
          <cell r="BE75">
            <v>1.8498648063843826E-2</v>
          </cell>
          <cell r="BF75">
            <v>1.8498648063843826E-2</v>
          </cell>
          <cell r="BG75">
            <v>3.42066210288543E-2</v>
          </cell>
          <cell r="BH75">
            <v>1.8498648063843826E-2</v>
          </cell>
          <cell r="BI75">
            <v>2.2139392911849631E-2</v>
          </cell>
          <cell r="BJ75">
            <v>1.8498648063843826E-2</v>
          </cell>
          <cell r="BK75">
            <v>2.2139392911849631E-2</v>
          </cell>
          <cell r="BL75">
            <v>3.42066210288543E-2</v>
          </cell>
          <cell r="BM75">
            <v>1.8498648063843826E-2</v>
          </cell>
          <cell r="BN75">
            <v>1.825835800366149E-2</v>
          </cell>
          <cell r="BO75">
            <v>3.42066210288543E-2</v>
          </cell>
          <cell r="BP75">
            <v>3.42066210288543E-2</v>
          </cell>
          <cell r="BQ75" t="e">
            <v>#N/A</v>
          </cell>
          <cell r="BR75">
            <v>3.42066210288543E-2</v>
          </cell>
          <cell r="BS75">
            <v>3.42066210288543E-2</v>
          </cell>
          <cell r="BT75">
            <v>3.42066210288543E-2</v>
          </cell>
          <cell r="BU75">
            <v>1.8498648063843826E-2</v>
          </cell>
          <cell r="BV75">
            <v>2.4435578920632972E-2</v>
          </cell>
          <cell r="BW75">
            <v>2.4435578920632972E-2</v>
          </cell>
          <cell r="BX75" t="e">
            <v>#N/A</v>
          </cell>
          <cell r="BY75">
            <v>2.4435578920632972E-2</v>
          </cell>
          <cell r="BZ75">
            <v>2.2139392911849631E-2</v>
          </cell>
          <cell r="CA75">
            <v>2.4435578920632972E-2</v>
          </cell>
          <cell r="CB75">
            <v>1.8498648063843826E-2</v>
          </cell>
          <cell r="CC75">
            <v>2.4435578920632972E-2</v>
          </cell>
          <cell r="CD75">
            <v>1.8498648063843826E-2</v>
          </cell>
          <cell r="CE75">
            <v>2.2139392911849631E-2</v>
          </cell>
          <cell r="CF75">
            <v>2.2139392911849631E-2</v>
          </cell>
          <cell r="CG75">
            <v>1.8498648063843826E-2</v>
          </cell>
          <cell r="CH75">
            <v>3.42066210288543E-2</v>
          </cell>
          <cell r="CI75">
            <v>3.42066210288543E-2</v>
          </cell>
          <cell r="CJ75">
            <v>1.8498648063843826E-2</v>
          </cell>
          <cell r="CK75">
            <v>1.8498648063843826E-2</v>
          </cell>
          <cell r="CL75">
            <v>1.8498648063843826E-2</v>
          </cell>
          <cell r="CM75">
            <v>2.4435578920632972E-2</v>
          </cell>
          <cell r="CN75">
            <v>3.42066210288543E-2</v>
          </cell>
          <cell r="CO75">
            <v>2.2139392911849631E-2</v>
          </cell>
          <cell r="CP75">
            <v>1.825835800366149E-2</v>
          </cell>
          <cell r="CQ75">
            <v>3.42066210288543E-2</v>
          </cell>
          <cell r="CR75">
            <v>1.825835800366149E-2</v>
          </cell>
          <cell r="CS75">
            <v>2.2139392911849631E-2</v>
          </cell>
          <cell r="CT75">
            <v>2.4435578920632972E-2</v>
          </cell>
          <cell r="CU75">
            <v>2.2139392911849631E-2</v>
          </cell>
          <cell r="CV75">
            <v>3.42066210288543E-2</v>
          </cell>
          <cell r="CW75">
            <v>2.2139392911849631E-2</v>
          </cell>
          <cell r="CX75">
            <v>3.42066210288543E-2</v>
          </cell>
          <cell r="CY75">
            <v>3.42066210288543E-2</v>
          </cell>
          <cell r="CZ75">
            <v>3.42066210288543E-2</v>
          </cell>
          <cell r="DA75" t="e">
            <v>#N/A</v>
          </cell>
          <cell r="DB75">
            <v>2.2139392911849631E-2</v>
          </cell>
          <cell r="DC75">
            <v>3.42066210288543E-2</v>
          </cell>
          <cell r="DD75">
            <v>1.8498648063843826E-2</v>
          </cell>
          <cell r="DE75">
            <v>1.8498648063843826E-2</v>
          </cell>
          <cell r="DF75">
            <v>1.8498648063843826E-2</v>
          </cell>
          <cell r="DG75">
            <v>3.42066210288543E-2</v>
          </cell>
          <cell r="DH75">
            <v>1.825835800366149E-2</v>
          </cell>
          <cell r="DI75">
            <v>3.42066210288543E-2</v>
          </cell>
          <cell r="DJ75">
            <v>2.4435578920632972E-2</v>
          </cell>
          <cell r="DK75">
            <v>1.8498648063843826E-2</v>
          </cell>
          <cell r="DL75">
            <v>3.42066210288543E-2</v>
          </cell>
          <cell r="DM75">
            <v>2.2139392911849631E-2</v>
          </cell>
          <cell r="DN75">
            <v>1.8498648063843826E-2</v>
          </cell>
          <cell r="DO75">
            <v>2.2139392911849631E-2</v>
          </cell>
          <cell r="DP75">
            <v>3.42066210288543E-2</v>
          </cell>
          <cell r="DQ75">
            <v>3.42066210288543E-2</v>
          </cell>
          <cell r="DR75" t="e">
            <v>#N/A</v>
          </cell>
          <cell r="DS75">
            <v>3.42066210288543E-2</v>
          </cell>
          <cell r="DT75">
            <v>3.42066210288543E-2</v>
          </cell>
          <cell r="DU75">
            <v>2.2139392911849631E-2</v>
          </cell>
          <cell r="DV75">
            <v>3.42066210288543E-2</v>
          </cell>
          <cell r="DW75" t="e">
            <v>#N/A</v>
          </cell>
          <cell r="DX75">
            <v>3.42066210288543E-2</v>
          </cell>
          <cell r="DY75">
            <v>3.42066210288543E-2</v>
          </cell>
          <cell r="DZ75">
            <v>2.4435578920632972E-2</v>
          </cell>
          <cell r="EA75">
            <v>1.8498648063843826E-2</v>
          </cell>
          <cell r="EB75">
            <v>1.8498648063843826E-2</v>
          </cell>
          <cell r="EC75">
            <v>2.2139392911849631E-2</v>
          </cell>
          <cell r="ED75">
            <v>2.2139392911849631E-2</v>
          </cell>
          <cell r="EE75">
            <v>1.8498648063843826E-2</v>
          </cell>
          <cell r="EF75">
            <v>3.42066210288543E-2</v>
          </cell>
          <cell r="EG75">
            <v>2.2139392911849631E-2</v>
          </cell>
          <cell r="EH75">
            <v>2.4435578920632972E-2</v>
          </cell>
          <cell r="EI75">
            <v>2.4435578920632972E-2</v>
          </cell>
          <cell r="EJ75">
            <v>2.2139392911849631E-2</v>
          </cell>
          <cell r="EK75">
            <v>2.2139392911849631E-2</v>
          </cell>
          <cell r="EL75">
            <v>2.2139392911849631E-2</v>
          </cell>
          <cell r="EM75">
            <v>1.8498648063843826E-2</v>
          </cell>
          <cell r="EN75">
            <v>2.4435578920632972E-2</v>
          </cell>
          <cell r="EO75" t="e">
            <v>#N/A</v>
          </cell>
          <cell r="EP75">
            <v>1.8498648063843826E-2</v>
          </cell>
          <cell r="EQ75">
            <v>2.4435578920632972E-2</v>
          </cell>
          <cell r="ER75">
            <v>3.42066210288543E-2</v>
          </cell>
          <cell r="ES75">
            <v>3.42066210288543E-2</v>
          </cell>
          <cell r="ET75" t="e">
            <v>#N/A</v>
          </cell>
          <cell r="EU75">
            <v>1.8498648063843826E-2</v>
          </cell>
          <cell r="EV75">
            <v>1.825835800366149E-2</v>
          </cell>
          <cell r="EW75">
            <v>3.42066210288543E-2</v>
          </cell>
          <cell r="EX75">
            <v>3.42066210288543E-2</v>
          </cell>
          <cell r="EY75">
            <v>3.42066210288543E-2</v>
          </cell>
          <cell r="EZ75">
            <v>3.42066210288543E-2</v>
          </cell>
          <cell r="FA75">
            <v>2.2139392911849631E-2</v>
          </cell>
          <cell r="FB75">
            <v>3.42066210288543E-2</v>
          </cell>
          <cell r="FC75">
            <v>2.4435578920632972E-2</v>
          </cell>
          <cell r="FD75">
            <v>1.8498648063843826E-2</v>
          </cell>
          <cell r="FE75" t="e">
            <v>#N/A</v>
          </cell>
          <cell r="FF75">
            <v>1.8498648063843826E-2</v>
          </cell>
          <cell r="FG75">
            <v>3.42066210288543E-2</v>
          </cell>
          <cell r="FH75">
            <v>3.42066210288543E-2</v>
          </cell>
          <cell r="FI75">
            <v>2.4435578920632972E-2</v>
          </cell>
          <cell r="FJ75">
            <v>1.8498648063843826E-2</v>
          </cell>
          <cell r="FK75">
            <v>1.8498648063843826E-2</v>
          </cell>
          <cell r="FL75">
            <v>1.8498648063843826E-2</v>
          </cell>
          <cell r="FM75" t="e">
            <v>#N/A</v>
          </cell>
          <cell r="FN75">
            <v>3.42066210288543E-2</v>
          </cell>
          <cell r="FO75">
            <v>3.42066210288543E-2</v>
          </cell>
          <cell r="FP75">
            <v>2.2139392911849631E-2</v>
          </cell>
          <cell r="FQ75">
            <v>1.825835800366149E-2</v>
          </cell>
          <cell r="FR75">
            <v>1.825835800366149E-2</v>
          </cell>
          <cell r="FS75">
            <v>2.2139392911849631E-2</v>
          </cell>
          <cell r="FT75">
            <v>2.2139392911849631E-2</v>
          </cell>
          <cell r="FU75">
            <v>2.4435578920632972E-2</v>
          </cell>
          <cell r="FV75">
            <v>3.42066210288543E-2</v>
          </cell>
          <cell r="FW75">
            <v>1.8498648063843826E-2</v>
          </cell>
          <cell r="FX75">
            <v>2.2139392911849631E-2</v>
          </cell>
          <cell r="FY75" t="e">
            <v>#N/A</v>
          </cell>
          <cell r="FZ75">
            <v>3.42066210288543E-2</v>
          </cell>
          <cell r="GA75">
            <v>3.42066210288543E-2</v>
          </cell>
          <cell r="GB75">
            <v>1.825835800366149E-2</v>
          </cell>
          <cell r="GC75">
            <v>2.4435578920632972E-2</v>
          </cell>
          <cell r="GD75">
            <v>1.8498648063843826E-2</v>
          </cell>
          <cell r="GE75">
            <v>1.825835800366149E-2</v>
          </cell>
          <cell r="GF75">
            <v>2.4435578920632972E-2</v>
          </cell>
          <cell r="GG75">
            <v>2.2139392911849631E-2</v>
          </cell>
          <cell r="GH75">
            <v>2.2139392911849631E-2</v>
          </cell>
          <cell r="GI75">
            <v>2.2139392911849631E-2</v>
          </cell>
          <cell r="GJ75">
            <v>3.42066210288543E-2</v>
          </cell>
          <cell r="GK75">
            <v>3.42066210288543E-2</v>
          </cell>
          <cell r="GL75">
            <v>3.42066210288543E-2</v>
          </cell>
          <cell r="GM75">
            <v>3.42066210288543E-2</v>
          </cell>
        </row>
        <row r="76">
          <cell r="B76">
            <v>2.1659856831052648E-2</v>
          </cell>
          <cell r="C76">
            <v>3.3075229198227696E-2</v>
          </cell>
          <cell r="D76">
            <v>1.8162663346691366E-2</v>
          </cell>
          <cell r="E76" t="e">
            <v>#N/A</v>
          </cell>
          <cell r="F76">
            <v>3.3075229198227696E-2</v>
          </cell>
          <cell r="G76">
            <v>2.3852723805608766E-2</v>
          </cell>
          <cell r="H76">
            <v>1.7930967971093059E-2</v>
          </cell>
          <cell r="I76">
            <v>2.3852723805608766E-2</v>
          </cell>
          <cell r="J76">
            <v>1.8162663346691366E-2</v>
          </cell>
          <cell r="K76">
            <v>1.8162663346691366E-2</v>
          </cell>
          <cell r="L76">
            <v>1.7930967971093059E-2</v>
          </cell>
          <cell r="M76">
            <v>3.3075229198227696E-2</v>
          </cell>
          <cell r="N76">
            <v>1.8162663346691366E-2</v>
          </cell>
          <cell r="O76">
            <v>3.3075229198227696E-2</v>
          </cell>
          <cell r="P76">
            <v>3.3075229198227696E-2</v>
          </cell>
          <cell r="Q76">
            <v>2.1659856831052648E-2</v>
          </cell>
          <cell r="R76">
            <v>1.8162663346691366E-2</v>
          </cell>
          <cell r="S76">
            <v>3.3075229198227696E-2</v>
          </cell>
          <cell r="T76">
            <v>2.3852723805608766E-2</v>
          </cell>
          <cell r="U76">
            <v>1.8162663346691366E-2</v>
          </cell>
          <cell r="V76">
            <v>1.7930967971093059E-2</v>
          </cell>
          <cell r="W76">
            <v>2.3852723805608766E-2</v>
          </cell>
          <cell r="X76">
            <v>2.3852723805608766E-2</v>
          </cell>
          <cell r="Y76">
            <v>2.3852723805608766E-2</v>
          </cell>
          <cell r="Z76">
            <v>2.3852723805608766E-2</v>
          </cell>
          <cell r="AA76">
            <v>2.3852723805608766E-2</v>
          </cell>
          <cell r="AB76">
            <v>2.1659856831052648E-2</v>
          </cell>
          <cell r="AC76">
            <v>2.1659856831052648E-2</v>
          </cell>
          <cell r="AD76">
            <v>3.3075229198227696E-2</v>
          </cell>
          <cell r="AE76">
            <v>3.3075229198227696E-2</v>
          </cell>
          <cell r="AF76">
            <v>1.8162663346691366E-2</v>
          </cell>
          <cell r="AG76">
            <v>1.8162663346691366E-2</v>
          </cell>
          <cell r="AH76">
            <v>2.3852723805608766E-2</v>
          </cell>
          <cell r="AI76">
            <v>2.1659856831052648E-2</v>
          </cell>
          <cell r="AJ76">
            <v>3.3075229198227696E-2</v>
          </cell>
          <cell r="AK76">
            <v>3.3075229198227696E-2</v>
          </cell>
          <cell r="AL76">
            <v>3.3075229198227696E-2</v>
          </cell>
          <cell r="AM76">
            <v>3.3075229198227696E-2</v>
          </cell>
          <cell r="AN76">
            <v>2.3852723805608766E-2</v>
          </cell>
          <cell r="AO76">
            <v>3.3075229198227696E-2</v>
          </cell>
          <cell r="AP76">
            <v>3.3075229198227696E-2</v>
          </cell>
          <cell r="AQ76">
            <v>2.3852723805608766E-2</v>
          </cell>
          <cell r="AR76" t="e">
            <v>#N/A</v>
          </cell>
          <cell r="AS76">
            <v>1.8162663346691366E-2</v>
          </cell>
          <cell r="AT76">
            <v>1.8162663346691366E-2</v>
          </cell>
          <cell r="AU76">
            <v>1.8162663346691366E-2</v>
          </cell>
          <cell r="AV76">
            <v>3.3075229198227696E-2</v>
          </cell>
          <cell r="AW76">
            <v>2.3852723805608766E-2</v>
          </cell>
          <cell r="AX76">
            <v>1.8162663346691366E-2</v>
          </cell>
          <cell r="AY76">
            <v>2.3852723805608766E-2</v>
          </cell>
          <cell r="AZ76">
            <v>3.3075229198227696E-2</v>
          </cell>
          <cell r="BA76">
            <v>2.3852723805608766E-2</v>
          </cell>
          <cell r="BB76">
            <v>3.3075229198227696E-2</v>
          </cell>
          <cell r="BC76">
            <v>3.3075229198227696E-2</v>
          </cell>
          <cell r="BD76" t="e">
            <v>#N/A</v>
          </cell>
          <cell r="BE76">
            <v>1.8162663346691366E-2</v>
          </cell>
          <cell r="BF76">
            <v>1.8162663346691366E-2</v>
          </cell>
          <cell r="BG76">
            <v>3.3075229198227696E-2</v>
          </cell>
          <cell r="BH76">
            <v>1.8162663346691366E-2</v>
          </cell>
          <cell r="BI76">
            <v>2.1659856831052648E-2</v>
          </cell>
          <cell r="BJ76">
            <v>1.8162663346691366E-2</v>
          </cell>
          <cell r="BK76">
            <v>2.1659856831052648E-2</v>
          </cell>
          <cell r="BL76">
            <v>3.3075229198227696E-2</v>
          </cell>
          <cell r="BM76">
            <v>1.8162663346691366E-2</v>
          </cell>
          <cell r="BN76">
            <v>1.7930967971093059E-2</v>
          </cell>
          <cell r="BO76">
            <v>3.3075229198227696E-2</v>
          </cell>
          <cell r="BP76">
            <v>3.3075229198227696E-2</v>
          </cell>
          <cell r="BQ76" t="e">
            <v>#N/A</v>
          </cell>
          <cell r="BR76">
            <v>3.3075229198227696E-2</v>
          </cell>
          <cell r="BS76">
            <v>3.3075229198227696E-2</v>
          </cell>
          <cell r="BT76">
            <v>3.3075229198227696E-2</v>
          </cell>
          <cell r="BU76">
            <v>1.8162663346691366E-2</v>
          </cell>
          <cell r="BV76">
            <v>2.3852723805608766E-2</v>
          </cell>
          <cell r="BW76">
            <v>2.3852723805608766E-2</v>
          </cell>
          <cell r="BX76" t="e">
            <v>#N/A</v>
          </cell>
          <cell r="BY76">
            <v>2.3852723805608766E-2</v>
          </cell>
          <cell r="BZ76">
            <v>2.1659856831052648E-2</v>
          </cell>
          <cell r="CA76">
            <v>2.3852723805608766E-2</v>
          </cell>
          <cell r="CB76">
            <v>1.8162663346691366E-2</v>
          </cell>
          <cell r="CC76">
            <v>2.3852723805608766E-2</v>
          </cell>
          <cell r="CD76">
            <v>1.8162663346691366E-2</v>
          </cell>
          <cell r="CE76">
            <v>2.1659856831052648E-2</v>
          </cell>
          <cell r="CF76">
            <v>2.1659856831052648E-2</v>
          </cell>
          <cell r="CG76">
            <v>1.8162663346691366E-2</v>
          </cell>
          <cell r="CH76">
            <v>3.3075229198227696E-2</v>
          </cell>
          <cell r="CI76">
            <v>3.3075229198227696E-2</v>
          </cell>
          <cell r="CJ76">
            <v>1.8162663346691366E-2</v>
          </cell>
          <cell r="CK76">
            <v>1.8162663346691366E-2</v>
          </cell>
          <cell r="CL76">
            <v>1.8162663346691366E-2</v>
          </cell>
          <cell r="CM76">
            <v>2.3852723805608766E-2</v>
          </cell>
          <cell r="CN76">
            <v>3.3075229198227696E-2</v>
          </cell>
          <cell r="CO76">
            <v>2.1659856831052648E-2</v>
          </cell>
          <cell r="CP76">
            <v>1.7930967971093059E-2</v>
          </cell>
          <cell r="CQ76">
            <v>3.3075229198227696E-2</v>
          </cell>
          <cell r="CR76">
            <v>1.7930967971093059E-2</v>
          </cell>
          <cell r="CS76">
            <v>2.1659856831052648E-2</v>
          </cell>
          <cell r="CT76">
            <v>2.3852723805608766E-2</v>
          </cell>
          <cell r="CU76">
            <v>2.1659856831052648E-2</v>
          </cell>
          <cell r="CV76">
            <v>3.3075229198227696E-2</v>
          </cell>
          <cell r="CW76">
            <v>2.1659856831052648E-2</v>
          </cell>
          <cell r="CX76">
            <v>3.3075229198227696E-2</v>
          </cell>
          <cell r="CY76">
            <v>3.3075229198227696E-2</v>
          </cell>
          <cell r="CZ76">
            <v>3.3075229198227696E-2</v>
          </cell>
          <cell r="DA76" t="e">
            <v>#N/A</v>
          </cell>
          <cell r="DB76">
            <v>2.1659856831052648E-2</v>
          </cell>
          <cell r="DC76">
            <v>3.3075229198227696E-2</v>
          </cell>
          <cell r="DD76">
            <v>1.8162663346691366E-2</v>
          </cell>
          <cell r="DE76">
            <v>1.8162663346691366E-2</v>
          </cell>
          <cell r="DF76">
            <v>1.8162663346691366E-2</v>
          </cell>
          <cell r="DG76">
            <v>3.3075229198227696E-2</v>
          </cell>
          <cell r="DH76">
            <v>1.7930967971093059E-2</v>
          </cell>
          <cell r="DI76">
            <v>3.3075229198227696E-2</v>
          </cell>
          <cell r="DJ76">
            <v>2.3852723805608766E-2</v>
          </cell>
          <cell r="DK76">
            <v>1.8162663346691366E-2</v>
          </cell>
          <cell r="DL76">
            <v>3.3075229198227696E-2</v>
          </cell>
          <cell r="DM76">
            <v>2.1659856831052648E-2</v>
          </cell>
          <cell r="DN76">
            <v>1.8162663346691366E-2</v>
          </cell>
          <cell r="DO76">
            <v>2.1659856831052648E-2</v>
          </cell>
          <cell r="DP76">
            <v>3.3075229198227696E-2</v>
          </cell>
          <cell r="DQ76">
            <v>3.3075229198227696E-2</v>
          </cell>
          <cell r="DR76" t="e">
            <v>#N/A</v>
          </cell>
          <cell r="DS76">
            <v>3.3075229198227696E-2</v>
          </cell>
          <cell r="DT76">
            <v>3.3075229198227696E-2</v>
          </cell>
          <cell r="DU76">
            <v>2.1659856831052648E-2</v>
          </cell>
          <cell r="DV76">
            <v>3.3075229198227696E-2</v>
          </cell>
          <cell r="DW76" t="e">
            <v>#N/A</v>
          </cell>
          <cell r="DX76">
            <v>3.3075229198227696E-2</v>
          </cell>
          <cell r="DY76">
            <v>3.3075229198227696E-2</v>
          </cell>
          <cell r="DZ76">
            <v>2.3852723805608766E-2</v>
          </cell>
          <cell r="EA76">
            <v>1.8162663346691366E-2</v>
          </cell>
          <cell r="EB76">
            <v>1.8162663346691366E-2</v>
          </cell>
          <cell r="EC76">
            <v>2.1659856831052648E-2</v>
          </cell>
          <cell r="ED76">
            <v>2.1659856831052648E-2</v>
          </cell>
          <cell r="EE76">
            <v>1.8162663346691366E-2</v>
          </cell>
          <cell r="EF76">
            <v>3.3075229198227696E-2</v>
          </cell>
          <cell r="EG76">
            <v>2.1659856831052648E-2</v>
          </cell>
          <cell r="EH76">
            <v>2.3852723805608766E-2</v>
          </cell>
          <cell r="EI76">
            <v>2.3852723805608766E-2</v>
          </cell>
          <cell r="EJ76">
            <v>2.1659856831052648E-2</v>
          </cell>
          <cell r="EK76">
            <v>2.1659856831052648E-2</v>
          </cell>
          <cell r="EL76">
            <v>2.1659856831052648E-2</v>
          </cell>
          <cell r="EM76">
            <v>1.8162663346691366E-2</v>
          </cell>
          <cell r="EN76">
            <v>2.3852723805608766E-2</v>
          </cell>
          <cell r="EO76" t="e">
            <v>#N/A</v>
          </cell>
          <cell r="EP76">
            <v>1.8162663346691366E-2</v>
          </cell>
          <cell r="EQ76">
            <v>2.3852723805608766E-2</v>
          </cell>
          <cell r="ER76">
            <v>3.3075229198227696E-2</v>
          </cell>
          <cell r="ES76">
            <v>3.3075229198227696E-2</v>
          </cell>
          <cell r="ET76" t="e">
            <v>#N/A</v>
          </cell>
          <cell r="EU76">
            <v>1.8162663346691366E-2</v>
          </cell>
          <cell r="EV76">
            <v>1.7930967971093059E-2</v>
          </cell>
          <cell r="EW76">
            <v>3.3075229198227696E-2</v>
          </cell>
          <cell r="EX76">
            <v>3.3075229198227696E-2</v>
          </cell>
          <cell r="EY76">
            <v>3.3075229198227696E-2</v>
          </cell>
          <cell r="EZ76">
            <v>3.3075229198227696E-2</v>
          </cell>
          <cell r="FA76">
            <v>2.1659856831052648E-2</v>
          </cell>
          <cell r="FB76">
            <v>3.3075229198227696E-2</v>
          </cell>
          <cell r="FC76">
            <v>2.3852723805608766E-2</v>
          </cell>
          <cell r="FD76">
            <v>1.8162663346691366E-2</v>
          </cell>
          <cell r="FE76" t="e">
            <v>#N/A</v>
          </cell>
          <cell r="FF76">
            <v>1.8162663346691366E-2</v>
          </cell>
          <cell r="FG76">
            <v>3.3075229198227696E-2</v>
          </cell>
          <cell r="FH76">
            <v>3.3075229198227696E-2</v>
          </cell>
          <cell r="FI76">
            <v>2.3852723805608766E-2</v>
          </cell>
          <cell r="FJ76">
            <v>1.8162663346691366E-2</v>
          </cell>
          <cell r="FK76">
            <v>1.8162663346691366E-2</v>
          </cell>
          <cell r="FL76">
            <v>1.8162663346691366E-2</v>
          </cell>
          <cell r="FM76" t="e">
            <v>#N/A</v>
          </cell>
          <cell r="FN76">
            <v>3.3075229198227696E-2</v>
          </cell>
          <cell r="FO76">
            <v>3.3075229198227696E-2</v>
          </cell>
          <cell r="FP76">
            <v>2.1659856831052648E-2</v>
          </cell>
          <cell r="FQ76">
            <v>1.7930967971093059E-2</v>
          </cell>
          <cell r="FR76">
            <v>1.7930967971093059E-2</v>
          </cell>
          <cell r="FS76">
            <v>2.1659856831052648E-2</v>
          </cell>
          <cell r="FT76">
            <v>2.1659856831052648E-2</v>
          </cell>
          <cell r="FU76">
            <v>2.3852723805608766E-2</v>
          </cell>
          <cell r="FV76">
            <v>3.3075229198227696E-2</v>
          </cell>
          <cell r="FW76">
            <v>1.8162663346691366E-2</v>
          </cell>
          <cell r="FX76">
            <v>2.1659856831052648E-2</v>
          </cell>
          <cell r="FY76" t="e">
            <v>#N/A</v>
          </cell>
          <cell r="FZ76">
            <v>3.3075229198227696E-2</v>
          </cell>
          <cell r="GA76">
            <v>3.3075229198227696E-2</v>
          </cell>
          <cell r="GB76">
            <v>1.7930967971093059E-2</v>
          </cell>
          <cell r="GC76">
            <v>2.3852723805608766E-2</v>
          </cell>
          <cell r="GD76">
            <v>1.8162663346691366E-2</v>
          </cell>
          <cell r="GE76">
            <v>1.7930967971093059E-2</v>
          </cell>
          <cell r="GF76">
            <v>2.3852723805608766E-2</v>
          </cell>
          <cell r="GG76">
            <v>2.1659856831052648E-2</v>
          </cell>
          <cell r="GH76">
            <v>2.1659856831052648E-2</v>
          </cell>
          <cell r="GI76">
            <v>2.1659856831052648E-2</v>
          </cell>
          <cell r="GJ76">
            <v>3.3075229198227696E-2</v>
          </cell>
          <cell r="GK76">
            <v>3.3075229198227696E-2</v>
          </cell>
          <cell r="GL76">
            <v>3.3075229198227696E-2</v>
          </cell>
          <cell r="GM76">
            <v>3.3075229198227696E-2</v>
          </cell>
        </row>
        <row r="77">
          <cell r="B77">
            <v>2.1200653707033723E-2</v>
          </cell>
          <cell r="C77">
            <v>3.2016283290324576E-2</v>
          </cell>
          <cell r="D77">
            <v>1.7838665667616382E-2</v>
          </cell>
          <cell r="E77" t="e">
            <v>#N/A</v>
          </cell>
          <cell r="F77">
            <v>3.2016283290324576E-2</v>
          </cell>
          <cell r="G77">
            <v>2.3297026272440347E-2</v>
          </cell>
          <cell r="H77">
            <v>1.7615111962683061E-2</v>
          </cell>
          <cell r="I77">
            <v>2.3297026272440347E-2</v>
          </cell>
          <cell r="J77">
            <v>1.7838665667616382E-2</v>
          </cell>
          <cell r="K77">
            <v>1.7838665667616382E-2</v>
          </cell>
          <cell r="L77">
            <v>1.7615111962683061E-2</v>
          </cell>
          <cell r="M77">
            <v>3.2016283290324576E-2</v>
          </cell>
          <cell r="N77">
            <v>1.7838665667616382E-2</v>
          </cell>
          <cell r="O77">
            <v>3.2016283290324576E-2</v>
          </cell>
          <cell r="P77">
            <v>3.2016283290324576E-2</v>
          </cell>
          <cell r="Q77">
            <v>2.1200653707033723E-2</v>
          </cell>
          <cell r="R77">
            <v>1.7838665667616382E-2</v>
          </cell>
          <cell r="S77">
            <v>3.2016283290324576E-2</v>
          </cell>
          <cell r="T77">
            <v>2.3297026272440347E-2</v>
          </cell>
          <cell r="U77">
            <v>1.7838665667616382E-2</v>
          </cell>
          <cell r="V77">
            <v>1.7615111962683061E-2</v>
          </cell>
          <cell r="W77">
            <v>2.3297026272440347E-2</v>
          </cell>
          <cell r="X77">
            <v>2.3297026272440347E-2</v>
          </cell>
          <cell r="Y77">
            <v>2.3297026272440347E-2</v>
          </cell>
          <cell r="Z77">
            <v>2.3297026272440347E-2</v>
          </cell>
          <cell r="AA77">
            <v>2.3297026272440347E-2</v>
          </cell>
          <cell r="AB77">
            <v>2.1200653707033723E-2</v>
          </cell>
          <cell r="AC77">
            <v>2.1200653707033723E-2</v>
          </cell>
          <cell r="AD77">
            <v>3.2016283290324576E-2</v>
          </cell>
          <cell r="AE77">
            <v>3.2016283290324576E-2</v>
          </cell>
          <cell r="AF77">
            <v>1.7838665667616382E-2</v>
          </cell>
          <cell r="AG77">
            <v>1.7838665667616382E-2</v>
          </cell>
          <cell r="AH77">
            <v>2.3297026272440347E-2</v>
          </cell>
          <cell r="AI77">
            <v>2.1200653707033723E-2</v>
          </cell>
          <cell r="AJ77">
            <v>3.2016283290324576E-2</v>
          </cell>
          <cell r="AK77">
            <v>3.2016283290324576E-2</v>
          </cell>
          <cell r="AL77">
            <v>3.2016283290324576E-2</v>
          </cell>
          <cell r="AM77">
            <v>3.2016283290324576E-2</v>
          </cell>
          <cell r="AN77">
            <v>2.3297026272440347E-2</v>
          </cell>
          <cell r="AO77">
            <v>3.2016283290324576E-2</v>
          </cell>
          <cell r="AP77">
            <v>3.2016283290324576E-2</v>
          </cell>
          <cell r="AQ77">
            <v>2.3297026272440347E-2</v>
          </cell>
          <cell r="AR77" t="e">
            <v>#N/A</v>
          </cell>
          <cell r="AS77">
            <v>1.7838665667616382E-2</v>
          </cell>
          <cell r="AT77">
            <v>1.7838665667616382E-2</v>
          </cell>
          <cell r="AU77">
            <v>1.7838665667616382E-2</v>
          </cell>
          <cell r="AV77">
            <v>3.2016283290324576E-2</v>
          </cell>
          <cell r="AW77">
            <v>2.3297026272440347E-2</v>
          </cell>
          <cell r="AX77">
            <v>1.7838665667616382E-2</v>
          </cell>
          <cell r="AY77">
            <v>2.3297026272440347E-2</v>
          </cell>
          <cell r="AZ77">
            <v>3.2016283290324576E-2</v>
          </cell>
          <cell r="BA77">
            <v>2.3297026272440347E-2</v>
          </cell>
          <cell r="BB77">
            <v>3.2016283290324576E-2</v>
          </cell>
          <cell r="BC77">
            <v>3.2016283290324576E-2</v>
          </cell>
          <cell r="BD77" t="e">
            <v>#N/A</v>
          </cell>
          <cell r="BE77">
            <v>1.7838665667616382E-2</v>
          </cell>
          <cell r="BF77">
            <v>1.7838665667616382E-2</v>
          </cell>
          <cell r="BG77">
            <v>3.2016283290324576E-2</v>
          </cell>
          <cell r="BH77">
            <v>1.7838665667616382E-2</v>
          </cell>
          <cell r="BI77">
            <v>2.1200653707033723E-2</v>
          </cell>
          <cell r="BJ77">
            <v>1.7838665667616382E-2</v>
          </cell>
          <cell r="BK77">
            <v>2.1200653707033723E-2</v>
          </cell>
          <cell r="BL77">
            <v>3.2016283290324576E-2</v>
          </cell>
          <cell r="BM77">
            <v>1.7838665667616382E-2</v>
          </cell>
          <cell r="BN77">
            <v>1.7615111962683061E-2</v>
          </cell>
          <cell r="BO77">
            <v>3.2016283290324576E-2</v>
          </cell>
          <cell r="BP77">
            <v>3.2016283290324576E-2</v>
          </cell>
          <cell r="BQ77" t="e">
            <v>#N/A</v>
          </cell>
          <cell r="BR77">
            <v>3.2016283290324576E-2</v>
          </cell>
          <cell r="BS77">
            <v>3.2016283290324576E-2</v>
          </cell>
          <cell r="BT77">
            <v>3.2016283290324576E-2</v>
          </cell>
          <cell r="BU77">
            <v>1.7838665667616382E-2</v>
          </cell>
          <cell r="BV77">
            <v>2.3297026272440347E-2</v>
          </cell>
          <cell r="BW77">
            <v>2.3297026272440347E-2</v>
          </cell>
          <cell r="BX77" t="e">
            <v>#N/A</v>
          </cell>
          <cell r="BY77">
            <v>2.3297026272440347E-2</v>
          </cell>
          <cell r="BZ77">
            <v>2.1200653707033723E-2</v>
          </cell>
          <cell r="CA77">
            <v>2.3297026272440347E-2</v>
          </cell>
          <cell r="CB77">
            <v>1.7838665667616382E-2</v>
          </cell>
          <cell r="CC77">
            <v>2.3297026272440347E-2</v>
          </cell>
          <cell r="CD77">
            <v>1.7838665667616382E-2</v>
          </cell>
          <cell r="CE77">
            <v>2.1200653707033723E-2</v>
          </cell>
          <cell r="CF77">
            <v>2.1200653707033723E-2</v>
          </cell>
          <cell r="CG77">
            <v>1.7838665667616382E-2</v>
          </cell>
          <cell r="CH77">
            <v>3.2016283290324576E-2</v>
          </cell>
          <cell r="CI77">
            <v>3.2016283290324576E-2</v>
          </cell>
          <cell r="CJ77">
            <v>1.7838665667616382E-2</v>
          </cell>
          <cell r="CK77">
            <v>1.7838665667616382E-2</v>
          </cell>
          <cell r="CL77">
            <v>1.7838665667616382E-2</v>
          </cell>
          <cell r="CM77">
            <v>2.3297026272440347E-2</v>
          </cell>
          <cell r="CN77">
            <v>3.2016283290324576E-2</v>
          </cell>
          <cell r="CO77">
            <v>2.1200653707033723E-2</v>
          </cell>
          <cell r="CP77">
            <v>1.7615111962683061E-2</v>
          </cell>
          <cell r="CQ77">
            <v>3.2016283290324576E-2</v>
          </cell>
          <cell r="CR77">
            <v>1.7615111962683061E-2</v>
          </cell>
          <cell r="CS77">
            <v>2.1200653707033723E-2</v>
          </cell>
          <cell r="CT77">
            <v>2.3297026272440347E-2</v>
          </cell>
          <cell r="CU77">
            <v>2.1200653707033723E-2</v>
          </cell>
          <cell r="CV77">
            <v>3.2016283290324576E-2</v>
          </cell>
          <cell r="CW77">
            <v>2.1200653707033723E-2</v>
          </cell>
          <cell r="CX77">
            <v>3.2016283290324576E-2</v>
          </cell>
          <cell r="CY77">
            <v>3.2016283290324576E-2</v>
          </cell>
          <cell r="CZ77">
            <v>3.2016283290324576E-2</v>
          </cell>
          <cell r="DA77" t="e">
            <v>#N/A</v>
          </cell>
          <cell r="DB77">
            <v>2.1200653707033723E-2</v>
          </cell>
          <cell r="DC77">
            <v>3.2016283290324576E-2</v>
          </cell>
          <cell r="DD77">
            <v>1.7838665667616382E-2</v>
          </cell>
          <cell r="DE77">
            <v>1.7838665667616382E-2</v>
          </cell>
          <cell r="DF77">
            <v>1.7838665667616382E-2</v>
          </cell>
          <cell r="DG77">
            <v>3.2016283290324576E-2</v>
          </cell>
          <cell r="DH77">
            <v>1.7615111962683061E-2</v>
          </cell>
          <cell r="DI77">
            <v>3.2016283290324576E-2</v>
          </cell>
          <cell r="DJ77">
            <v>2.3297026272440347E-2</v>
          </cell>
          <cell r="DK77">
            <v>1.7838665667616382E-2</v>
          </cell>
          <cell r="DL77">
            <v>3.2016283290324576E-2</v>
          </cell>
          <cell r="DM77">
            <v>2.1200653707033723E-2</v>
          </cell>
          <cell r="DN77">
            <v>1.7838665667616382E-2</v>
          </cell>
          <cell r="DO77">
            <v>2.1200653707033723E-2</v>
          </cell>
          <cell r="DP77">
            <v>3.2016283290324576E-2</v>
          </cell>
          <cell r="DQ77">
            <v>3.2016283290324576E-2</v>
          </cell>
          <cell r="DR77" t="e">
            <v>#N/A</v>
          </cell>
          <cell r="DS77">
            <v>3.2016283290324576E-2</v>
          </cell>
          <cell r="DT77">
            <v>3.2016283290324576E-2</v>
          </cell>
          <cell r="DU77">
            <v>2.1200653707033723E-2</v>
          </cell>
          <cell r="DV77">
            <v>3.2016283290324576E-2</v>
          </cell>
          <cell r="DW77" t="e">
            <v>#N/A</v>
          </cell>
          <cell r="DX77">
            <v>3.2016283290324576E-2</v>
          </cell>
          <cell r="DY77">
            <v>3.2016283290324576E-2</v>
          </cell>
          <cell r="DZ77">
            <v>2.3297026272440347E-2</v>
          </cell>
          <cell r="EA77">
            <v>1.7838665667616382E-2</v>
          </cell>
          <cell r="EB77">
            <v>1.7838665667616382E-2</v>
          </cell>
          <cell r="EC77">
            <v>2.1200653707033723E-2</v>
          </cell>
          <cell r="ED77">
            <v>2.1200653707033723E-2</v>
          </cell>
          <cell r="EE77">
            <v>1.7838665667616382E-2</v>
          </cell>
          <cell r="EF77">
            <v>3.2016283290324576E-2</v>
          </cell>
          <cell r="EG77">
            <v>2.1200653707033723E-2</v>
          </cell>
          <cell r="EH77">
            <v>2.3297026272440347E-2</v>
          </cell>
          <cell r="EI77">
            <v>2.3297026272440347E-2</v>
          </cell>
          <cell r="EJ77">
            <v>2.1200653707033723E-2</v>
          </cell>
          <cell r="EK77">
            <v>2.1200653707033723E-2</v>
          </cell>
          <cell r="EL77">
            <v>2.1200653707033723E-2</v>
          </cell>
          <cell r="EM77">
            <v>1.7838665667616382E-2</v>
          </cell>
          <cell r="EN77">
            <v>2.3297026272440347E-2</v>
          </cell>
          <cell r="EO77" t="e">
            <v>#N/A</v>
          </cell>
          <cell r="EP77">
            <v>1.7838665667616382E-2</v>
          </cell>
          <cell r="EQ77">
            <v>2.3297026272440347E-2</v>
          </cell>
          <cell r="ER77">
            <v>3.2016283290324576E-2</v>
          </cell>
          <cell r="ES77">
            <v>3.2016283290324576E-2</v>
          </cell>
          <cell r="ET77" t="e">
            <v>#N/A</v>
          </cell>
          <cell r="EU77">
            <v>1.7838665667616382E-2</v>
          </cell>
          <cell r="EV77">
            <v>1.7615111962683061E-2</v>
          </cell>
          <cell r="EW77">
            <v>3.2016283290324576E-2</v>
          </cell>
          <cell r="EX77">
            <v>3.2016283290324576E-2</v>
          </cell>
          <cell r="EY77">
            <v>3.2016283290324576E-2</v>
          </cell>
          <cell r="EZ77">
            <v>3.2016283290324576E-2</v>
          </cell>
          <cell r="FA77">
            <v>2.1200653707033723E-2</v>
          </cell>
          <cell r="FB77">
            <v>3.2016283290324576E-2</v>
          </cell>
          <cell r="FC77">
            <v>2.3297026272440347E-2</v>
          </cell>
          <cell r="FD77">
            <v>1.7838665667616382E-2</v>
          </cell>
          <cell r="FE77" t="e">
            <v>#N/A</v>
          </cell>
          <cell r="FF77">
            <v>1.7838665667616382E-2</v>
          </cell>
          <cell r="FG77">
            <v>3.2016283290324576E-2</v>
          </cell>
          <cell r="FH77">
            <v>3.2016283290324576E-2</v>
          </cell>
          <cell r="FI77">
            <v>2.3297026272440347E-2</v>
          </cell>
          <cell r="FJ77">
            <v>1.7838665667616382E-2</v>
          </cell>
          <cell r="FK77">
            <v>1.7838665667616382E-2</v>
          </cell>
          <cell r="FL77">
            <v>1.7838665667616382E-2</v>
          </cell>
          <cell r="FM77" t="e">
            <v>#N/A</v>
          </cell>
          <cell r="FN77">
            <v>3.2016283290324576E-2</v>
          </cell>
          <cell r="FO77">
            <v>3.2016283290324576E-2</v>
          </cell>
          <cell r="FP77">
            <v>2.1200653707033723E-2</v>
          </cell>
          <cell r="FQ77">
            <v>1.7615111962683061E-2</v>
          </cell>
          <cell r="FR77">
            <v>1.7615111962683061E-2</v>
          </cell>
          <cell r="FS77">
            <v>2.1200653707033723E-2</v>
          </cell>
          <cell r="FT77">
            <v>2.1200653707033723E-2</v>
          </cell>
          <cell r="FU77">
            <v>2.3297026272440347E-2</v>
          </cell>
          <cell r="FV77">
            <v>3.2016283290324576E-2</v>
          </cell>
          <cell r="FW77">
            <v>1.7838665667616382E-2</v>
          </cell>
          <cell r="FX77">
            <v>2.1200653707033723E-2</v>
          </cell>
          <cell r="FY77" t="e">
            <v>#N/A</v>
          </cell>
          <cell r="FZ77">
            <v>3.2016283290324576E-2</v>
          </cell>
          <cell r="GA77">
            <v>3.2016283290324576E-2</v>
          </cell>
          <cell r="GB77">
            <v>1.7615111962683061E-2</v>
          </cell>
          <cell r="GC77">
            <v>2.3297026272440347E-2</v>
          </cell>
          <cell r="GD77">
            <v>1.7838665667616382E-2</v>
          </cell>
          <cell r="GE77">
            <v>1.7615111962683061E-2</v>
          </cell>
          <cell r="GF77">
            <v>2.3297026272440347E-2</v>
          </cell>
          <cell r="GG77">
            <v>2.1200653707033723E-2</v>
          </cell>
          <cell r="GH77">
            <v>2.1200653707033723E-2</v>
          </cell>
          <cell r="GI77">
            <v>2.1200653707033723E-2</v>
          </cell>
          <cell r="GJ77">
            <v>3.2016283290324576E-2</v>
          </cell>
          <cell r="GK77">
            <v>3.2016283290324576E-2</v>
          </cell>
          <cell r="GL77">
            <v>3.2016283290324576E-2</v>
          </cell>
          <cell r="GM77">
            <v>3.2016283290324576E-2</v>
          </cell>
        </row>
        <row r="78">
          <cell r="B78">
            <v>2.0760517171697579E-2</v>
          </cell>
          <cell r="C78">
            <v>3.1023040826690274E-2</v>
          </cell>
          <cell r="D78">
            <v>1.7526024771240101E-2</v>
          </cell>
          <cell r="E78" t="e">
            <v>#N/A</v>
          </cell>
          <cell r="F78">
            <v>3.1023040826690274E-2</v>
          </cell>
          <cell r="G78">
            <v>2.2766631461154985E-2</v>
          </cell>
          <cell r="H78">
            <v>1.7310191009947351E-2</v>
          </cell>
          <cell r="I78">
            <v>2.2766631461154985E-2</v>
          </cell>
          <cell r="J78">
            <v>1.7526024771240101E-2</v>
          </cell>
          <cell r="K78">
            <v>1.7526024771240101E-2</v>
          </cell>
          <cell r="L78">
            <v>1.7310191009947351E-2</v>
          </cell>
          <cell r="M78">
            <v>3.1023040826690274E-2</v>
          </cell>
          <cell r="N78">
            <v>1.7526024771240101E-2</v>
          </cell>
          <cell r="O78">
            <v>3.1023040826690274E-2</v>
          </cell>
          <cell r="P78">
            <v>3.1023040826690274E-2</v>
          </cell>
          <cell r="Q78">
            <v>2.0760517171697579E-2</v>
          </cell>
          <cell r="R78">
            <v>1.7526024771240101E-2</v>
          </cell>
          <cell r="S78">
            <v>3.1023040826690274E-2</v>
          </cell>
          <cell r="T78">
            <v>2.2766631461154985E-2</v>
          </cell>
          <cell r="U78">
            <v>1.7526024771240101E-2</v>
          </cell>
          <cell r="V78">
            <v>1.7310191009947351E-2</v>
          </cell>
          <cell r="W78">
            <v>2.2766631461154985E-2</v>
          </cell>
          <cell r="X78">
            <v>2.2766631461154985E-2</v>
          </cell>
          <cell r="Y78">
            <v>2.2766631461154985E-2</v>
          </cell>
          <cell r="Z78">
            <v>2.2766631461154985E-2</v>
          </cell>
          <cell r="AA78">
            <v>2.2766631461154985E-2</v>
          </cell>
          <cell r="AB78">
            <v>2.0760517171697579E-2</v>
          </cell>
          <cell r="AC78">
            <v>2.0760517171697579E-2</v>
          </cell>
          <cell r="AD78">
            <v>3.1023040826690274E-2</v>
          </cell>
          <cell r="AE78">
            <v>3.1023040826690274E-2</v>
          </cell>
          <cell r="AF78">
            <v>1.7526024771240101E-2</v>
          </cell>
          <cell r="AG78">
            <v>1.7526024771240101E-2</v>
          </cell>
          <cell r="AH78">
            <v>2.2766631461154985E-2</v>
          </cell>
          <cell r="AI78">
            <v>2.0760517171697579E-2</v>
          </cell>
          <cell r="AJ78">
            <v>3.1023040826690274E-2</v>
          </cell>
          <cell r="AK78">
            <v>3.1023040826690274E-2</v>
          </cell>
          <cell r="AL78">
            <v>3.1023040826690274E-2</v>
          </cell>
          <cell r="AM78">
            <v>3.1023040826690274E-2</v>
          </cell>
          <cell r="AN78">
            <v>2.2766631461154985E-2</v>
          </cell>
          <cell r="AO78">
            <v>3.1023040826690274E-2</v>
          </cell>
          <cell r="AP78">
            <v>3.1023040826690274E-2</v>
          </cell>
          <cell r="AQ78">
            <v>2.2766631461154985E-2</v>
          </cell>
          <cell r="AR78" t="e">
            <v>#N/A</v>
          </cell>
          <cell r="AS78">
            <v>1.7526024771240101E-2</v>
          </cell>
          <cell r="AT78">
            <v>1.7526024771240101E-2</v>
          </cell>
          <cell r="AU78">
            <v>1.7526024771240101E-2</v>
          </cell>
          <cell r="AV78">
            <v>3.1023040826690274E-2</v>
          </cell>
          <cell r="AW78">
            <v>2.2766631461154985E-2</v>
          </cell>
          <cell r="AX78">
            <v>1.7526024771240101E-2</v>
          </cell>
          <cell r="AY78">
            <v>2.2766631461154985E-2</v>
          </cell>
          <cell r="AZ78">
            <v>3.1023040826690274E-2</v>
          </cell>
          <cell r="BA78">
            <v>2.2766631461154985E-2</v>
          </cell>
          <cell r="BB78">
            <v>3.1023040826690274E-2</v>
          </cell>
          <cell r="BC78">
            <v>3.1023040826690274E-2</v>
          </cell>
          <cell r="BD78" t="e">
            <v>#N/A</v>
          </cell>
          <cell r="BE78">
            <v>1.7526024771240101E-2</v>
          </cell>
          <cell r="BF78">
            <v>1.7526024771240101E-2</v>
          </cell>
          <cell r="BG78">
            <v>3.1023040826690274E-2</v>
          </cell>
          <cell r="BH78">
            <v>1.7526024771240101E-2</v>
          </cell>
          <cell r="BI78">
            <v>2.0760517171697579E-2</v>
          </cell>
          <cell r="BJ78">
            <v>1.7526024771240101E-2</v>
          </cell>
          <cell r="BK78">
            <v>2.0760517171697579E-2</v>
          </cell>
          <cell r="BL78">
            <v>3.1023040826690274E-2</v>
          </cell>
          <cell r="BM78">
            <v>1.7526024771240101E-2</v>
          </cell>
          <cell r="BN78">
            <v>1.7310191009947351E-2</v>
          </cell>
          <cell r="BO78">
            <v>3.1023040826690274E-2</v>
          </cell>
          <cell r="BP78">
            <v>3.1023040826690274E-2</v>
          </cell>
          <cell r="BQ78" t="e">
            <v>#N/A</v>
          </cell>
          <cell r="BR78">
            <v>3.1023040826690274E-2</v>
          </cell>
          <cell r="BS78">
            <v>3.1023040826690274E-2</v>
          </cell>
          <cell r="BT78">
            <v>3.1023040826690274E-2</v>
          </cell>
          <cell r="BU78">
            <v>1.7526024771240101E-2</v>
          </cell>
          <cell r="BV78">
            <v>2.2766631461154985E-2</v>
          </cell>
          <cell r="BW78">
            <v>2.2766631461154985E-2</v>
          </cell>
          <cell r="BX78" t="e">
            <v>#N/A</v>
          </cell>
          <cell r="BY78">
            <v>2.2766631461154985E-2</v>
          </cell>
          <cell r="BZ78">
            <v>2.0760517171697579E-2</v>
          </cell>
          <cell r="CA78">
            <v>2.2766631461154985E-2</v>
          </cell>
          <cell r="CB78">
            <v>1.7526024771240101E-2</v>
          </cell>
          <cell r="CC78">
            <v>2.2766631461154985E-2</v>
          </cell>
          <cell r="CD78">
            <v>1.7526024771240101E-2</v>
          </cell>
          <cell r="CE78">
            <v>2.0760517171697579E-2</v>
          </cell>
          <cell r="CF78">
            <v>2.0760517171697579E-2</v>
          </cell>
          <cell r="CG78">
            <v>1.7526024771240101E-2</v>
          </cell>
          <cell r="CH78">
            <v>3.1023040826690274E-2</v>
          </cell>
          <cell r="CI78">
            <v>3.1023040826690274E-2</v>
          </cell>
          <cell r="CJ78">
            <v>1.7526024771240101E-2</v>
          </cell>
          <cell r="CK78">
            <v>1.7526024771240101E-2</v>
          </cell>
          <cell r="CL78">
            <v>1.7526024771240101E-2</v>
          </cell>
          <cell r="CM78">
            <v>2.2766631461154985E-2</v>
          </cell>
          <cell r="CN78">
            <v>3.1023040826690274E-2</v>
          </cell>
          <cell r="CO78">
            <v>2.0760517171697579E-2</v>
          </cell>
          <cell r="CP78">
            <v>1.7310191009947351E-2</v>
          </cell>
          <cell r="CQ78">
            <v>3.1023040826690274E-2</v>
          </cell>
          <cell r="CR78">
            <v>1.7310191009947351E-2</v>
          </cell>
          <cell r="CS78">
            <v>2.0760517171697579E-2</v>
          </cell>
          <cell r="CT78">
            <v>2.2766631461154985E-2</v>
          </cell>
          <cell r="CU78">
            <v>2.0760517171697579E-2</v>
          </cell>
          <cell r="CV78">
            <v>3.1023040826690274E-2</v>
          </cell>
          <cell r="CW78">
            <v>2.0760517171697579E-2</v>
          </cell>
          <cell r="CX78">
            <v>3.1023040826690274E-2</v>
          </cell>
          <cell r="CY78">
            <v>3.1023040826690274E-2</v>
          </cell>
          <cell r="CZ78">
            <v>3.1023040826690274E-2</v>
          </cell>
          <cell r="DA78" t="e">
            <v>#N/A</v>
          </cell>
          <cell r="DB78">
            <v>2.0760517171697579E-2</v>
          </cell>
          <cell r="DC78">
            <v>3.1023040826690274E-2</v>
          </cell>
          <cell r="DD78">
            <v>1.7526024771240101E-2</v>
          </cell>
          <cell r="DE78">
            <v>1.7526024771240101E-2</v>
          </cell>
          <cell r="DF78">
            <v>1.7526024771240101E-2</v>
          </cell>
          <cell r="DG78">
            <v>3.1023040826690274E-2</v>
          </cell>
          <cell r="DH78">
            <v>1.7310191009947351E-2</v>
          </cell>
          <cell r="DI78">
            <v>3.1023040826690274E-2</v>
          </cell>
          <cell r="DJ78">
            <v>2.2766631461154985E-2</v>
          </cell>
          <cell r="DK78">
            <v>1.7526024771240101E-2</v>
          </cell>
          <cell r="DL78">
            <v>3.1023040826690274E-2</v>
          </cell>
          <cell r="DM78">
            <v>2.0760517171697579E-2</v>
          </cell>
          <cell r="DN78">
            <v>1.7526024771240101E-2</v>
          </cell>
          <cell r="DO78">
            <v>2.0760517171697579E-2</v>
          </cell>
          <cell r="DP78">
            <v>3.1023040826690274E-2</v>
          </cell>
          <cell r="DQ78">
            <v>3.1023040826690274E-2</v>
          </cell>
          <cell r="DR78" t="e">
            <v>#N/A</v>
          </cell>
          <cell r="DS78">
            <v>3.1023040826690274E-2</v>
          </cell>
          <cell r="DT78">
            <v>3.1023040826690274E-2</v>
          </cell>
          <cell r="DU78">
            <v>2.0760517171697579E-2</v>
          </cell>
          <cell r="DV78">
            <v>3.1023040826690274E-2</v>
          </cell>
          <cell r="DW78" t="e">
            <v>#N/A</v>
          </cell>
          <cell r="DX78">
            <v>3.1023040826690274E-2</v>
          </cell>
          <cell r="DY78">
            <v>3.1023040826690274E-2</v>
          </cell>
          <cell r="DZ78">
            <v>2.2766631461154985E-2</v>
          </cell>
          <cell r="EA78">
            <v>1.7526024771240101E-2</v>
          </cell>
          <cell r="EB78">
            <v>1.7526024771240101E-2</v>
          </cell>
          <cell r="EC78">
            <v>2.0760517171697579E-2</v>
          </cell>
          <cell r="ED78">
            <v>2.0760517171697579E-2</v>
          </cell>
          <cell r="EE78">
            <v>1.7526024771240101E-2</v>
          </cell>
          <cell r="EF78">
            <v>3.1023040826690274E-2</v>
          </cell>
          <cell r="EG78">
            <v>2.0760517171697579E-2</v>
          </cell>
          <cell r="EH78">
            <v>2.2766631461154985E-2</v>
          </cell>
          <cell r="EI78">
            <v>2.2766631461154985E-2</v>
          </cell>
          <cell r="EJ78">
            <v>2.0760517171697579E-2</v>
          </cell>
          <cell r="EK78">
            <v>2.0760517171697579E-2</v>
          </cell>
          <cell r="EL78">
            <v>2.0760517171697579E-2</v>
          </cell>
          <cell r="EM78">
            <v>1.7526024771240101E-2</v>
          </cell>
          <cell r="EN78">
            <v>2.2766631461154985E-2</v>
          </cell>
          <cell r="EO78" t="e">
            <v>#N/A</v>
          </cell>
          <cell r="EP78">
            <v>1.7526024771240101E-2</v>
          </cell>
          <cell r="EQ78">
            <v>2.2766631461154985E-2</v>
          </cell>
          <cell r="ER78">
            <v>3.1023040826690274E-2</v>
          </cell>
          <cell r="ES78">
            <v>3.1023040826690274E-2</v>
          </cell>
          <cell r="ET78" t="e">
            <v>#N/A</v>
          </cell>
          <cell r="EU78">
            <v>1.7526024771240101E-2</v>
          </cell>
          <cell r="EV78">
            <v>1.7310191009947351E-2</v>
          </cell>
          <cell r="EW78">
            <v>3.1023040826690274E-2</v>
          </cell>
          <cell r="EX78">
            <v>3.1023040826690274E-2</v>
          </cell>
          <cell r="EY78">
            <v>3.1023040826690274E-2</v>
          </cell>
          <cell r="EZ78">
            <v>3.1023040826690274E-2</v>
          </cell>
          <cell r="FA78">
            <v>2.0760517171697579E-2</v>
          </cell>
          <cell r="FB78">
            <v>3.1023040826690274E-2</v>
          </cell>
          <cell r="FC78">
            <v>2.2766631461154985E-2</v>
          </cell>
          <cell r="FD78">
            <v>1.7526024771240101E-2</v>
          </cell>
          <cell r="FE78" t="e">
            <v>#N/A</v>
          </cell>
          <cell r="FF78">
            <v>1.7526024771240101E-2</v>
          </cell>
          <cell r="FG78">
            <v>3.1023040826690274E-2</v>
          </cell>
          <cell r="FH78">
            <v>3.1023040826690274E-2</v>
          </cell>
          <cell r="FI78">
            <v>2.2766631461154985E-2</v>
          </cell>
          <cell r="FJ78">
            <v>1.7526024771240101E-2</v>
          </cell>
          <cell r="FK78">
            <v>1.7526024771240101E-2</v>
          </cell>
          <cell r="FL78">
            <v>1.7526024771240101E-2</v>
          </cell>
          <cell r="FM78" t="e">
            <v>#N/A</v>
          </cell>
          <cell r="FN78">
            <v>3.1023040826690274E-2</v>
          </cell>
          <cell r="FO78">
            <v>3.1023040826690274E-2</v>
          </cell>
          <cell r="FP78">
            <v>2.0760517171697579E-2</v>
          </cell>
          <cell r="FQ78">
            <v>1.7310191009947351E-2</v>
          </cell>
          <cell r="FR78">
            <v>1.7310191009947351E-2</v>
          </cell>
          <cell r="FS78">
            <v>2.0760517171697579E-2</v>
          </cell>
          <cell r="FT78">
            <v>2.0760517171697579E-2</v>
          </cell>
          <cell r="FU78">
            <v>2.2766631461154985E-2</v>
          </cell>
          <cell r="FV78">
            <v>3.1023040826690274E-2</v>
          </cell>
          <cell r="FW78">
            <v>1.7526024771240101E-2</v>
          </cell>
          <cell r="FX78">
            <v>2.0760517171697579E-2</v>
          </cell>
          <cell r="FY78" t="e">
            <v>#N/A</v>
          </cell>
          <cell r="FZ78">
            <v>3.1023040826690274E-2</v>
          </cell>
          <cell r="GA78">
            <v>3.1023040826690274E-2</v>
          </cell>
          <cell r="GB78">
            <v>1.7310191009947351E-2</v>
          </cell>
          <cell r="GC78">
            <v>2.2766631461154985E-2</v>
          </cell>
          <cell r="GD78">
            <v>1.7526024771240101E-2</v>
          </cell>
          <cell r="GE78">
            <v>1.7310191009947351E-2</v>
          </cell>
          <cell r="GF78">
            <v>2.2766631461154985E-2</v>
          </cell>
          <cell r="GG78">
            <v>2.0760517171697579E-2</v>
          </cell>
          <cell r="GH78">
            <v>2.0760517171697579E-2</v>
          </cell>
          <cell r="GI78">
            <v>2.0760517171697579E-2</v>
          </cell>
          <cell r="GJ78">
            <v>3.1023040826690274E-2</v>
          </cell>
          <cell r="GK78">
            <v>3.1023040826690274E-2</v>
          </cell>
          <cell r="GL78">
            <v>3.1023040826690274E-2</v>
          </cell>
          <cell r="GM78">
            <v>3.1023040826690274E-2</v>
          </cell>
        </row>
        <row r="79">
          <cell r="B79">
            <v>2.0338283879964392E-2</v>
          </cell>
          <cell r="C79">
            <v>3.0089570842001256E-2</v>
          </cell>
          <cell r="D79">
            <v>1.7224153824645594E-2</v>
          </cell>
          <cell r="E79" t="e">
            <v>#N/A</v>
          </cell>
          <cell r="F79">
            <v>3.0089570842001256E-2</v>
          </cell>
          <cell r="G79">
            <v>2.2259849667396248E-2</v>
          </cell>
          <cell r="H79">
            <v>1.7015646911747284E-2</v>
          </cell>
          <cell r="I79">
            <v>2.2259849667396248E-2</v>
          </cell>
          <cell r="J79">
            <v>1.7224153824645594E-2</v>
          </cell>
          <cell r="K79">
            <v>1.7224153824645594E-2</v>
          </cell>
          <cell r="L79">
            <v>1.7015646911747284E-2</v>
          </cell>
          <cell r="M79">
            <v>3.0089570842001256E-2</v>
          </cell>
          <cell r="N79">
            <v>1.7224153824645594E-2</v>
          </cell>
          <cell r="O79">
            <v>3.0089570842001256E-2</v>
          </cell>
          <cell r="P79">
            <v>3.0089570842001256E-2</v>
          </cell>
          <cell r="Q79">
            <v>2.0338283879964392E-2</v>
          </cell>
          <cell r="R79">
            <v>1.7224153824645594E-2</v>
          </cell>
          <cell r="S79">
            <v>3.0089570842001256E-2</v>
          </cell>
          <cell r="T79">
            <v>2.2259849667396248E-2</v>
          </cell>
          <cell r="U79">
            <v>1.7224153824645594E-2</v>
          </cell>
          <cell r="V79">
            <v>1.7015646911747284E-2</v>
          </cell>
          <cell r="W79">
            <v>2.2259849667396248E-2</v>
          </cell>
          <cell r="X79">
            <v>2.2259849667396248E-2</v>
          </cell>
          <cell r="Y79">
            <v>2.2259849667396248E-2</v>
          </cell>
          <cell r="Z79">
            <v>2.2259849667396248E-2</v>
          </cell>
          <cell r="AA79">
            <v>2.2259849667396248E-2</v>
          </cell>
          <cell r="AB79">
            <v>2.0338283879964392E-2</v>
          </cell>
          <cell r="AC79">
            <v>2.0338283879964392E-2</v>
          </cell>
          <cell r="AD79">
            <v>3.0089570842001256E-2</v>
          </cell>
          <cell r="AE79">
            <v>3.0089570842001256E-2</v>
          </cell>
          <cell r="AF79">
            <v>1.7224153824645594E-2</v>
          </cell>
          <cell r="AG79">
            <v>1.7224153824645594E-2</v>
          </cell>
          <cell r="AH79">
            <v>2.2259849667396248E-2</v>
          </cell>
          <cell r="AI79">
            <v>2.0338283879964392E-2</v>
          </cell>
          <cell r="AJ79">
            <v>3.0089570842001256E-2</v>
          </cell>
          <cell r="AK79">
            <v>3.0089570842001256E-2</v>
          </cell>
          <cell r="AL79">
            <v>3.0089570842001256E-2</v>
          </cell>
          <cell r="AM79">
            <v>3.0089570842001256E-2</v>
          </cell>
          <cell r="AN79">
            <v>2.2259849667396248E-2</v>
          </cell>
          <cell r="AO79">
            <v>3.0089570842001256E-2</v>
          </cell>
          <cell r="AP79">
            <v>3.0089570842001256E-2</v>
          </cell>
          <cell r="AQ79">
            <v>2.2259849667396248E-2</v>
          </cell>
          <cell r="AR79" t="e">
            <v>#N/A</v>
          </cell>
          <cell r="AS79">
            <v>1.7224153824645594E-2</v>
          </cell>
          <cell r="AT79">
            <v>1.7224153824645594E-2</v>
          </cell>
          <cell r="AU79">
            <v>1.7224153824645594E-2</v>
          </cell>
          <cell r="AV79">
            <v>3.0089570842001256E-2</v>
          </cell>
          <cell r="AW79">
            <v>2.2259849667396248E-2</v>
          </cell>
          <cell r="AX79">
            <v>1.7224153824645594E-2</v>
          </cell>
          <cell r="AY79">
            <v>2.2259849667396248E-2</v>
          </cell>
          <cell r="AZ79">
            <v>3.0089570842001256E-2</v>
          </cell>
          <cell r="BA79">
            <v>2.2259849667396248E-2</v>
          </cell>
          <cell r="BB79">
            <v>3.0089570842001256E-2</v>
          </cell>
          <cell r="BC79">
            <v>3.0089570842001256E-2</v>
          </cell>
          <cell r="BD79" t="e">
            <v>#N/A</v>
          </cell>
          <cell r="BE79">
            <v>1.7224153824645594E-2</v>
          </cell>
          <cell r="BF79">
            <v>1.7224153824645594E-2</v>
          </cell>
          <cell r="BG79">
            <v>3.0089570842001256E-2</v>
          </cell>
          <cell r="BH79">
            <v>1.7224153824645594E-2</v>
          </cell>
          <cell r="BI79">
            <v>2.0338283879964392E-2</v>
          </cell>
          <cell r="BJ79">
            <v>1.7224153824645594E-2</v>
          </cell>
          <cell r="BK79">
            <v>2.0338283879964392E-2</v>
          </cell>
          <cell r="BL79">
            <v>3.0089570842001256E-2</v>
          </cell>
          <cell r="BM79">
            <v>1.7224153824645594E-2</v>
          </cell>
          <cell r="BN79">
            <v>1.7015646911747284E-2</v>
          </cell>
          <cell r="BO79">
            <v>3.0089570842001256E-2</v>
          </cell>
          <cell r="BP79">
            <v>3.0089570842001256E-2</v>
          </cell>
          <cell r="BQ79" t="e">
            <v>#N/A</v>
          </cell>
          <cell r="BR79">
            <v>3.0089570842001256E-2</v>
          </cell>
          <cell r="BS79">
            <v>3.0089570842001256E-2</v>
          </cell>
          <cell r="BT79">
            <v>3.0089570842001256E-2</v>
          </cell>
          <cell r="BU79">
            <v>1.7224153824645594E-2</v>
          </cell>
          <cell r="BV79">
            <v>2.2259849667396248E-2</v>
          </cell>
          <cell r="BW79">
            <v>2.2259849667396248E-2</v>
          </cell>
          <cell r="BX79" t="e">
            <v>#N/A</v>
          </cell>
          <cell r="BY79">
            <v>2.2259849667396248E-2</v>
          </cell>
          <cell r="BZ79">
            <v>2.0338283879964392E-2</v>
          </cell>
          <cell r="CA79">
            <v>2.2259849667396248E-2</v>
          </cell>
          <cell r="CB79">
            <v>1.7224153824645594E-2</v>
          </cell>
          <cell r="CC79">
            <v>2.2259849667396248E-2</v>
          </cell>
          <cell r="CD79">
            <v>1.7224153824645594E-2</v>
          </cell>
          <cell r="CE79">
            <v>2.0338283879964392E-2</v>
          </cell>
          <cell r="CF79">
            <v>2.0338283879964392E-2</v>
          </cell>
          <cell r="CG79">
            <v>1.7224153824645594E-2</v>
          </cell>
          <cell r="CH79">
            <v>3.0089570842001256E-2</v>
          </cell>
          <cell r="CI79">
            <v>3.0089570842001256E-2</v>
          </cell>
          <cell r="CJ79">
            <v>1.7224153824645594E-2</v>
          </cell>
          <cell r="CK79">
            <v>1.7224153824645594E-2</v>
          </cell>
          <cell r="CL79">
            <v>1.7224153824645594E-2</v>
          </cell>
          <cell r="CM79">
            <v>2.2259849667396248E-2</v>
          </cell>
          <cell r="CN79">
            <v>3.0089570842001256E-2</v>
          </cell>
          <cell r="CO79">
            <v>2.0338283879964392E-2</v>
          </cell>
          <cell r="CP79">
            <v>1.7015646911747284E-2</v>
          </cell>
          <cell r="CQ79">
            <v>3.0089570842001256E-2</v>
          </cell>
          <cell r="CR79">
            <v>1.7015646911747284E-2</v>
          </cell>
          <cell r="CS79">
            <v>2.0338283879964392E-2</v>
          </cell>
          <cell r="CT79">
            <v>2.2259849667396248E-2</v>
          </cell>
          <cell r="CU79">
            <v>2.0338283879964392E-2</v>
          </cell>
          <cell r="CV79">
            <v>3.0089570842001256E-2</v>
          </cell>
          <cell r="CW79">
            <v>2.0338283879964392E-2</v>
          </cell>
          <cell r="CX79">
            <v>3.0089570842001256E-2</v>
          </cell>
          <cell r="CY79">
            <v>3.0089570842001256E-2</v>
          </cell>
          <cell r="CZ79">
            <v>3.0089570842001256E-2</v>
          </cell>
          <cell r="DA79" t="e">
            <v>#N/A</v>
          </cell>
          <cell r="DB79">
            <v>2.0338283879964392E-2</v>
          </cell>
          <cell r="DC79">
            <v>3.0089570842001256E-2</v>
          </cell>
          <cell r="DD79">
            <v>1.7224153824645594E-2</v>
          </cell>
          <cell r="DE79">
            <v>1.7224153824645594E-2</v>
          </cell>
          <cell r="DF79">
            <v>1.7224153824645594E-2</v>
          </cell>
          <cell r="DG79">
            <v>3.0089570842001256E-2</v>
          </cell>
          <cell r="DH79">
            <v>1.7015646911747284E-2</v>
          </cell>
          <cell r="DI79">
            <v>3.0089570842001256E-2</v>
          </cell>
          <cell r="DJ79">
            <v>2.2259849667396248E-2</v>
          </cell>
          <cell r="DK79">
            <v>1.7224153824645594E-2</v>
          </cell>
          <cell r="DL79">
            <v>3.0089570842001256E-2</v>
          </cell>
          <cell r="DM79">
            <v>2.0338283879964392E-2</v>
          </cell>
          <cell r="DN79">
            <v>1.7224153824645594E-2</v>
          </cell>
          <cell r="DO79">
            <v>2.0338283879964392E-2</v>
          </cell>
          <cell r="DP79">
            <v>3.0089570842001256E-2</v>
          </cell>
          <cell r="DQ79">
            <v>3.0089570842001256E-2</v>
          </cell>
          <cell r="DR79" t="e">
            <v>#N/A</v>
          </cell>
          <cell r="DS79">
            <v>3.0089570842001256E-2</v>
          </cell>
          <cell r="DT79">
            <v>3.0089570842001256E-2</v>
          </cell>
          <cell r="DU79">
            <v>2.0338283879964392E-2</v>
          </cell>
          <cell r="DV79">
            <v>3.0089570842001256E-2</v>
          </cell>
          <cell r="DW79" t="e">
            <v>#N/A</v>
          </cell>
          <cell r="DX79">
            <v>3.0089570842001256E-2</v>
          </cell>
          <cell r="DY79">
            <v>3.0089570842001256E-2</v>
          </cell>
          <cell r="DZ79">
            <v>2.2259849667396248E-2</v>
          </cell>
          <cell r="EA79">
            <v>1.7224153824645594E-2</v>
          </cell>
          <cell r="EB79">
            <v>1.7224153824645594E-2</v>
          </cell>
          <cell r="EC79">
            <v>2.0338283879964392E-2</v>
          </cell>
          <cell r="ED79">
            <v>2.0338283879964392E-2</v>
          </cell>
          <cell r="EE79">
            <v>1.7224153824645594E-2</v>
          </cell>
          <cell r="EF79">
            <v>3.0089570842001256E-2</v>
          </cell>
          <cell r="EG79">
            <v>2.0338283879964392E-2</v>
          </cell>
          <cell r="EH79">
            <v>2.2259849667396248E-2</v>
          </cell>
          <cell r="EI79">
            <v>2.2259849667396248E-2</v>
          </cell>
          <cell r="EJ79">
            <v>2.0338283879964392E-2</v>
          </cell>
          <cell r="EK79">
            <v>2.0338283879964392E-2</v>
          </cell>
          <cell r="EL79">
            <v>2.0338283879964392E-2</v>
          </cell>
          <cell r="EM79">
            <v>1.7224153824645594E-2</v>
          </cell>
          <cell r="EN79">
            <v>2.2259849667396248E-2</v>
          </cell>
          <cell r="EO79" t="e">
            <v>#N/A</v>
          </cell>
          <cell r="EP79">
            <v>1.7224153824645594E-2</v>
          </cell>
          <cell r="EQ79">
            <v>2.2259849667396248E-2</v>
          </cell>
          <cell r="ER79">
            <v>3.0089570842001256E-2</v>
          </cell>
          <cell r="ES79">
            <v>3.0089570842001256E-2</v>
          </cell>
          <cell r="ET79" t="e">
            <v>#N/A</v>
          </cell>
          <cell r="EU79">
            <v>1.7224153824645594E-2</v>
          </cell>
          <cell r="EV79">
            <v>1.7015646911747284E-2</v>
          </cell>
          <cell r="EW79">
            <v>3.0089570842001256E-2</v>
          </cell>
          <cell r="EX79">
            <v>3.0089570842001256E-2</v>
          </cell>
          <cell r="EY79">
            <v>3.0089570842001256E-2</v>
          </cell>
          <cell r="EZ79">
            <v>3.0089570842001256E-2</v>
          </cell>
          <cell r="FA79">
            <v>2.0338283879964392E-2</v>
          </cell>
          <cell r="FB79">
            <v>3.0089570842001256E-2</v>
          </cell>
          <cell r="FC79">
            <v>2.2259849667396248E-2</v>
          </cell>
          <cell r="FD79">
            <v>1.7224153824645594E-2</v>
          </cell>
          <cell r="FE79" t="e">
            <v>#N/A</v>
          </cell>
          <cell r="FF79">
            <v>1.7224153824645594E-2</v>
          </cell>
          <cell r="FG79">
            <v>3.0089570842001256E-2</v>
          </cell>
          <cell r="FH79">
            <v>3.0089570842001256E-2</v>
          </cell>
          <cell r="FI79">
            <v>2.2259849667396248E-2</v>
          </cell>
          <cell r="FJ79">
            <v>1.7224153824645594E-2</v>
          </cell>
          <cell r="FK79">
            <v>1.7224153824645594E-2</v>
          </cell>
          <cell r="FL79">
            <v>1.7224153824645594E-2</v>
          </cell>
          <cell r="FM79" t="e">
            <v>#N/A</v>
          </cell>
          <cell r="FN79">
            <v>3.0089570842001256E-2</v>
          </cell>
          <cell r="FO79">
            <v>3.0089570842001256E-2</v>
          </cell>
          <cell r="FP79">
            <v>2.0338283879964392E-2</v>
          </cell>
          <cell r="FQ79">
            <v>1.7015646911747284E-2</v>
          </cell>
          <cell r="FR79">
            <v>1.7015646911747284E-2</v>
          </cell>
          <cell r="FS79">
            <v>2.0338283879964392E-2</v>
          </cell>
          <cell r="FT79">
            <v>2.0338283879964392E-2</v>
          </cell>
          <cell r="FU79">
            <v>2.2259849667396248E-2</v>
          </cell>
          <cell r="FV79">
            <v>3.0089570842001256E-2</v>
          </cell>
          <cell r="FW79">
            <v>1.7224153824645594E-2</v>
          </cell>
          <cell r="FX79">
            <v>2.0338283879964392E-2</v>
          </cell>
          <cell r="FY79" t="e">
            <v>#N/A</v>
          </cell>
          <cell r="FZ79">
            <v>3.0089570842001256E-2</v>
          </cell>
          <cell r="GA79">
            <v>3.0089570842001256E-2</v>
          </cell>
          <cell r="GB79">
            <v>1.7015646911747284E-2</v>
          </cell>
          <cell r="GC79">
            <v>2.2259849667396248E-2</v>
          </cell>
          <cell r="GD79">
            <v>1.7224153824645594E-2</v>
          </cell>
          <cell r="GE79">
            <v>1.7015646911747284E-2</v>
          </cell>
          <cell r="GF79">
            <v>2.2259849667396248E-2</v>
          </cell>
          <cell r="GG79">
            <v>2.0338283879964392E-2</v>
          </cell>
          <cell r="GH79">
            <v>2.0338283879964392E-2</v>
          </cell>
          <cell r="GI79">
            <v>2.0338283879964392E-2</v>
          </cell>
          <cell r="GJ79">
            <v>3.0089570842001256E-2</v>
          </cell>
          <cell r="GK79">
            <v>3.0089570842001256E-2</v>
          </cell>
          <cell r="GL79">
            <v>3.0089570842001256E-2</v>
          </cell>
          <cell r="GM79">
            <v>3.0089570842001256E-2</v>
          </cell>
        </row>
        <row r="80">
          <cell r="B80">
            <v>1.9932883242041788E-2</v>
          </cell>
          <cell r="C80">
            <v>2.9210635359997017E-2</v>
          </cell>
          <cell r="D80">
            <v>1.6932505741123594E-2</v>
          </cell>
          <cell r="E80" t="e">
            <v>#N/A</v>
          </cell>
          <cell r="F80">
            <v>2.9210635359997017E-2</v>
          </cell>
          <cell r="G80">
            <v>2.1775138360994317E-2</v>
          </cell>
          <cell r="H80">
            <v>1.6730958823904407E-2</v>
          </cell>
          <cell r="I80">
            <v>2.1775138360994317E-2</v>
          </cell>
          <cell r="J80">
            <v>1.6932505741123594E-2</v>
          </cell>
          <cell r="K80">
            <v>1.6932505741123594E-2</v>
          </cell>
          <cell r="L80">
            <v>1.6730958823904407E-2</v>
          </cell>
          <cell r="M80">
            <v>2.9210635359997017E-2</v>
          </cell>
          <cell r="N80">
            <v>1.6932505741123594E-2</v>
          </cell>
          <cell r="O80">
            <v>2.9210635359997017E-2</v>
          </cell>
          <cell r="P80">
            <v>2.9210635359997017E-2</v>
          </cell>
          <cell r="Q80">
            <v>1.9932883242041788E-2</v>
          </cell>
          <cell r="R80">
            <v>1.6932505741123594E-2</v>
          </cell>
          <cell r="S80">
            <v>2.9210635359997017E-2</v>
          </cell>
          <cell r="T80">
            <v>2.1775138360994317E-2</v>
          </cell>
          <cell r="U80">
            <v>1.6932505741123594E-2</v>
          </cell>
          <cell r="V80">
            <v>1.6730958823904407E-2</v>
          </cell>
          <cell r="W80">
            <v>2.1775138360994317E-2</v>
          </cell>
          <cell r="X80">
            <v>2.1775138360994317E-2</v>
          </cell>
          <cell r="Y80">
            <v>2.1775138360994317E-2</v>
          </cell>
          <cell r="Z80">
            <v>2.1775138360994317E-2</v>
          </cell>
          <cell r="AA80">
            <v>2.1775138360994317E-2</v>
          </cell>
          <cell r="AB80">
            <v>1.9932883242041788E-2</v>
          </cell>
          <cell r="AC80">
            <v>1.9932883242041788E-2</v>
          </cell>
          <cell r="AD80">
            <v>2.9210635359997017E-2</v>
          </cell>
          <cell r="AE80">
            <v>2.9210635359997017E-2</v>
          </cell>
          <cell r="AF80">
            <v>1.6932505741123594E-2</v>
          </cell>
          <cell r="AG80">
            <v>1.6932505741123594E-2</v>
          </cell>
          <cell r="AH80">
            <v>2.1775138360994317E-2</v>
          </cell>
          <cell r="AI80">
            <v>1.9932883242041788E-2</v>
          </cell>
          <cell r="AJ80">
            <v>2.9210635359997017E-2</v>
          </cell>
          <cell r="AK80">
            <v>2.9210635359997017E-2</v>
          </cell>
          <cell r="AL80">
            <v>2.9210635359997017E-2</v>
          </cell>
          <cell r="AM80">
            <v>2.9210635359997017E-2</v>
          </cell>
          <cell r="AN80">
            <v>2.1775138360994317E-2</v>
          </cell>
          <cell r="AO80">
            <v>2.9210635359997017E-2</v>
          </cell>
          <cell r="AP80">
            <v>2.9210635359997017E-2</v>
          </cell>
          <cell r="AQ80">
            <v>2.1775138360994317E-2</v>
          </cell>
          <cell r="AR80" t="e">
            <v>#N/A</v>
          </cell>
          <cell r="AS80">
            <v>1.6932505741123594E-2</v>
          </cell>
          <cell r="AT80">
            <v>1.6932505741123594E-2</v>
          </cell>
          <cell r="AU80">
            <v>1.6932505741123594E-2</v>
          </cell>
          <cell r="AV80">
            <v>2.9210635359997017E-2</v>
          </cell>
          <cell r="AW80">
            <v>2.1775138360994317E-2</v>
          </cell>
          <cell r="AX80">
            <v>1.6932505741123594E-2</v>
          </cell>
          <cell r="AY80">
            <v>2.1775138360994317E-2</v>
          </cell>
          <cell r="AZ80">
            <v>2.9210635359997017E-2</v>
          </cell>
          <cell r="BA80">
            <v>2.1775138360994317E-2</v>
          </cell>
          <cell r="BB80">
            <v>2.9210635359997017E-2</v>
          </cell>
          <cell r="BC80">
            <v>2.9210635359997017E-2</v>
          </cell>
          <cell r="BD80" t="e">
            <v>#N/A</v>
          </cell>
          <cell r="BE80">
            <v>1.6932505741123594E-2</v>
          </cell>
          <cell r="BF80">
            <v>1.6932505741123594E-2</v>
          </cell>
          <cell r="BG80">
            <v>2.9210635359997017E-2</v>
          </cell>
          <cell r="BH80">
            <v>1.6932505741123594E-2</v>
          </cell>
          <cell r="BI80">
            <v>1.9932883242041788E-2</v>
          </cell>
          <cell r="BJ80">
            <v>1.6932505741123594E-2</v>
          </cell>
          <cell r="BK80">
            <v>1.9932883242041788E-2</v>
          </cell>
          <cell r="BL80">
            <v>2.9210635359997017E-2</v>
          </cell>
          <cell r="BM80">
            <v>1.6932505741123594E-2</v>
          </cell>
          <cell r="BN80">
            <v>1.6730958823904407E-2</v>
          </cell>
          <cell r="BO80">
            <v>2.9210635359997017E-2</v>
          </cell>
          <cell r="BP80">
            <v>2.9210635359997017E-2</v>
          </cell>
          <cell r="BQ80" t="e">
            <v>#N/A</v>
          </cell>
          <cell r="BR80">
            <v>2.9210635359997017E-2</v>
          </cell>
          <cell r="BS80">
            <v>2.9210635359997017E-2</v>
          </cell>
          <cell r="BT80">
            <v>2.9210635359997017E-2</v>
          </cell>
          <cell r="BU80">
            <v>1.6932505741123594E-2</v>
          </cell>
          <cell r="BV80">
            <v>2.1775138360994317E-2</v>
          </cell>
          <cell r="BW80">
            <v>2.1775138360994317E-2</v>
          </cell>
          <cell r="BX80" t="e">
            <v>#N/A</v>
          </cell>
          <cell r="BY80">
            <v>2.1775138360994317E-2</v>
          </cell>
          <cell r="BZ80">
            <v>1.9932883242041788E-2</v>
          </cell>
          <cell r="CA80">
            <v>2.1775138360994317E-2</v>
          </cell>
          <cell r="CB80">
            <v>1.6932505741123594E-2</v>
          </cell>
          <cell r="CC80">
            <v>2.1775138360994317E-2</v>
          </cell>
          <cell r="CD80">
            <v>1.6932505741123594E-2</v>
          </cell>
          <cell r="CE80">
            <v>1.9932883242041788E-2</v>
          </cell>
          <cell r="CF80">
            <v>1.9932883242041788E-2</v>
          </cell>
          <cell r="CG80">
            <v>1.6932505741123594E-2</v>
          </cell>
          <cell r="CH80">
            <v>2.9210635359997017E-2</v>
          </cell>
          <cell r="CI80">
            <v>2.9210635359997017E-2</v>
          </cell>
          <cell r="CJ80">
            <v>1.6932505741123594E-2</v>
          </cell>
          <cell r="CK80">
            <v>1.6932505741123594E-2</v>
          </cell>
          <cell r="CL80">
            <v>1.6932505741123594E-2</v>
          </cell>
          <cell r="CM80">
            <v>2.1775138360994317E-2</v>
          </cell>
          <cell r="CN80">
            <v>2.9210635359997017E-2</v>
          </cell>
          <cell r="CO80">
            <v>1.9932883242041788E-2</v>
          </cell>
          <cell r="CP80">
            <v>1.6730958823904407E-2</v>
          </cell>
          <cell r="CQ80">
            <v>2.9210635359997017E-2</v>
          </cell>
          <cell r="CR80">
            <v>1.6730958823904407E-2</v>
          </cell>
          <cell r="CS80">
            <v>1.9932883242041788E-2</v>
          </cell>
          <cell r="CT80">
            <v>2.1775138360994317E-2</v>
          </cell>
          <cell r="CU80">
            <v>1.9932883242041788E-2</v>
          </cell>
          <cell r="CV80">
            <v>2.9210635359997017E-2</v>
          </cell>
          <cell r="CW80">
            <v>1.9932883242041788E-2</v>
          </cell>
          <cell r="CX80">
            <v>2.9210635359997017E-2</v>
          </cell>
          <cell r="CY80">
            <v>2.9210635359997017E-2</v>
          </cell>
          <cell r="CZ80">
            <v>2.9210635359997017E-2</v>
          </cell>
          <cell r="DA80" t="e">
            <v>#N/A</v>
          </cell>
          <cell r="DB80">
            <v>1.9932883242041788E-2</v>
          </cell>
          <cell r="DC80">
            <v>2.9210635359997017E-2</v>
          </cell>
          <cell r="DD80">
            <v>1.6932505741123594E-2</v>
          </cell>
          <cell r="DE80">
            <v>1.6932505741123594E-2</v>
          </cell>
          <cell r="DF80">
            <v>1.6932505741123594E-2</v>
          </cell>
          <cell r="DG80">
            <v>2.9210635359997017E-2</v>
          </cell>
          <cell r="DH80">
            <v>1.6730958823904407E-2</v>
          </cell>
          <cell r="DI80">
            <v>2.9210635359997017E-2</v>
          </cell>
          <cell r="DJ80">
            <v>2.1775138360994317E-2</v>
          </cell>
          <cell r="DK80">
            <v>1.6932505741123594E-2</v>
          </cell>
          <cell r="DL80">
            <v>2.9210635359997017E-2</v>
          </cell>
          <cell r="DM80">
            <v>1.9932883242041788E-2</v>
          </cell>
          <cell r="DN80">
            <v>1.6932505741123594E-2</v>
          </cell>
          <cell r="DO80">
            <v>1.9932883242041788E-2</v>
          </cell>
          <cell r="DP80">
            <v>2.9210635359997017E-2</v>
          </cell>
          <cell r="DQ80">
            <v>2.9210635359997017E-2</v>
          </cell>
          <cell r="DR80" t="e">
            <v>#N/A</v>
          </cell>
          <cell r="DS80">
            <v>2.9210635359997017E-2</v>
          </cell>
          <cell r="DT80">
            <v>2.9210635359997017E-2</v>
          </cell>
          <cell r="DU80">
            <v>1.9932883242041788E-2</v>
          </cell>
          <cell r="DV80">
            <v>2.9210635359997017E-2</v>
          </cell>
          <cell r="DW80" t="e">
            <v>#N/A</v>
          </cell>
          <cell r="DX80">
            <v>2.9210635359997017E-2</v>
          </cell>
          <cell r="DY80">
            <v>2.9210635359997017E-2</v>
          </cell>
          <cell r="DZ80">
            <v>2.1775138360994317E-2</v>
          </cell>
          <cell r="EA80">
            <v>1.6932505741123594E-2</v>
          </cell>
          <cell r="EB80">
            <v>1.6932505741123594E-2</v>
          </cell>
          <cell r="EC80">
            <v>1.9932883242041788E-2</v>
          </cell>
          <cell r="ED80">
            <v>1.9932883242041788E-2</v>
          </cell>
          <cell r="EE80">
            <v>1.6932505741123594E-2</v>
          </cell>
          <cell r="EF80">
            <v>2.9210635359997017E-2</v>
          </cell>
          <cell r="EG80">
            <v>1.9932883242041788E-2</v>
          </cell>
          <cell r="EH80">
            <v>2.1775138360994317E-2</v>
          </cell>
          <cell r="EI80">
            <v>2.1775138360994317E-2</v>
          </cell>
          <cell r="EJ80">
            <v>1.9932883242041788E-2</v>
          </cell>
          <cell r="EK80">
            <v>1.9932883242041788E-2</v>
          </cell>
          <cell r="EL80">
            <v>1.9932883242041788E-2</v>
          </cell>
          <cell r="EM80">
            <v>1.6932505741123594E-2</v>
          </cell>
          <cell r="EN80">
            <v>2.1775138360994317E-2</v>
          </cell>
          <cell r="EO80" t="e">
            <v>#N/A</v>
          </cell>
          <cell r="EP80">
            <v>1.6932505741123594E-2</v>
          </cell>
          <cell r="EQ80">
            <v>2.1775138360994317E-2</v>
          </cell>
          <cell r="ER80">
            <v>2.9210635359997017E-2</v>
          </cell>
          <cell r="ES80">
            <v>2.9210635359997017E-2</v>
          </cell>
          <cell r="ET80" t="e">
            <v>#N/A</v>
          </cell>
          <cell r="EU80">
            <v>1.6932505741123594E-2</v>
          </cell>
          <cell r="EV80">
            <v>1.6730958823904407E-2</v>
          </cell>
          <cell r="EW80">
            <v>2.9210635359997017E-2</v>
          </cell>
          <cell r="EX80">
            <v>2.9210635359997017E-2</v>
          </cell>
          <cell r="EY80">
            <v>2.9210635359997017E-2</v>
          </cell>
          <cell r="EZ80">
            <v>2.9210635359997017E-2</v>
          </cell>
          <cell r="FA80">
            <v>1.9932883242041788E-2</v>
          </cell>
          <cell r="FB80">
            <v>2.9210635359997017E-2</v>
          </cell>
          <cell r="FC80">
            <v>2.1775138360994317E-2</v>
          </cell>
          <cell r="FD80">
            <v>1.6932505741123594E-2</v>
          </cell>
          <cell r="FE80" t="e">
            <v>#N/A</v>
          </cell>
          <cell r="FF80">
            <v>1.6932505741123594E-2</v>
          </cell>
          <cell r="FG80">
            <v>2.9210635359997017E-2</v>
          </cell>
          <cell r="FH80">
            <v>2.9210635359997017E-2</v>
          </cell>
          <cell r="FI80">
            <v>2.1775138360994317E-2</v>
          </cell>
          <cell r="FJ80">
            <v>1.6932505741123594E-2</v>
          </cell>
          <cell r="FK80">
            <v>1.6932505741123594E-2</v>
          </cell>
          <cell r="FL80">
            <v>1.6932505741123594E-2</v>
          </cell>
          <cell r="FM80" t="e">
            <v>#N/A</v>
          </cell>
          <cell r="FN80">
            <v>2.9210635359997017E-2</v>
          </cell>
          <cell r="FO80">
            <v>2.9210635359997017E-2</v>
          </cell>
          <cell r="FP80">
            <v>1.9932883242041788E-2</v>
          </cell>
          <cell r="FQ80">
            <v>1.6730958823904407E-2</v>
          </cell>
          <cell r="FR80">
            <v>1.6730958823904407E-2</v>
          </cell>
          <cell r="FS80">
            <v>1.9932883242041788E-2</v>
          </cell>
          <cell r="FT80">
            <v>1.9932883242041788E-2</v>
          </cell>
          <cell r="FU80">
            <v>2.1775138360994317E-2</v>
          </cell>
          <cell r="FV80">
            <v>2.9210635359997017E-2</v>
          </cell>
          <cell r="FW80">
            <v>1.6932505741123594E-2</v>
          </cell>
          <cell r="FX80">
            <v>1.9932883242041788E-2</v>
          </cell>
          <cell r="FY80" t="e">
            <v>#N/A</v>
          </cell>
          <cell r="FZ80">
            <v>2.9210635359997017E-2</v>
          </cell>
          <cell r="GA80">
            <v>2.9210635359997017E-2</v>
          </cell>
          <cell r="GB80">
            <v>1.6730958823904407E-2</v>
          </cell>
          <cell r="GC80">
            <v>2.1775138360994317E-2</v>
          </cell>
          <cell r="GD80">
            <v>1.6932505741123594E-2</v>
          </cell>
          <cell r="GE80">
            <v>1.6730958823904407E-2</v>
          </cell>
          <cell r="GF80">
            <v>2.1775138360994317E-2</v>
          </cell>
          <cell r="GG80">
            <v>1.9932883242041788E-2</v>
          </cell>
          <cell r="GH80">
            <v>1.9932883242041788E-2</v>
          </cell>
          <cell r="GI80">
            <v>1.9932883242041788E-2</v>
          </cell>
          <cell r="GJ80">
            <v>2.9210635359997017E-2</v>
          </cell>
          <cell r="GK80">
            <v>2.9210635359997017E-2</v>
          </cell>
          <cell r="GL80">
            <v>2.9210635359997017E-2</v>
          </cell>
          <cell r="GM80">
            <v>2.9210635359997017E-2</v>
          </cell>
        </row>
        <row r="81">
          <cell r="B81">
            <v>1.9543328359687306E-2</v>
          </cell>
          <cell r="C81">
            <v>2.8381591052816457E-2</v>
          </cell>
          <cell r="D81">
            <v>1.665056987118696E-2</v>
          </cell>
          <cell r="E81" t="e">
            <v>#N/A</v>
          </cell>
          <cell r="F81">
            <v>2.8381591052816457E-2</v>
          </cell>
          <cell r="G81">
            <v>2.1311086503751575E-2</v>
          </cell>
          <cell r="H81">
            <v>1.6455640185539577E-2</v>
          </cell>
          <cell r="I81">
            <v>2.1311086503751575E-2</v>
          </cell>
          <cell r="J81">
            <v>1.665056987118696E-2</v>
          </cell>
          <cell r="K81">
            <v>1.665056987118696E-2</v>
          </cell>
          <cell r="L81">
            <v>1.6455640185539577E-2</v>
          </cell>
          <cell r="M81">
            <v>2.8381591052816457E-2</v>
          </cell>
          <cell r="N81">
            <v>1.665056987118696E-2</v>
          </cell>
          <cell r="O81">
            <v>2.8381591052816457E-2</v>
          </cell>
          <cell r="P81">
            <v>2.8381591052816457E-2</v>
          </cell>
          <cell r="Q81">
            <v>1.9543328359687306E-2</v>
          </cell>
          <cell r="R81">
            <v>1.665056987118696E-2</v>
          </cell>
          <cell r="S81">
            <v>2.8381591052816457E-2</v>
          </cell>
          <cell r="T81">
            <v>2.1311086503751575E-2</v>
          </cell>
          <cell r="U81">
            <v>1.665056987118696E-2</v>
          </cell>
          <cell r="V81">
            <v>1.6455640185539577E-2</v>
          </cell>
          <cell r="W81">
            <v>2.1311086503751575E-2</v>
          </cell>
          <cell r="X81">
            <v>2.1311086503751575E-2</v>
          </cell>
          <cell r="Y81">
            <v>2.1311086503751575E-2</v>
          </cell>
          <cell r="Z81">
            <v>2.1311086503751575E-2</v>
          </cell>
          <cell r="AA81">
            <v>2.1311086503751575E-2</v>
          </cell>
          <cell r="AB81">
            <v>1.9543328359687306E-2</v>
          </cell>
          <cell r="AC81">
            <v>1.9543328359687306E-2</v>
          </cell>
          <cell r="AD81">
            <v>2.8381591052816457E-2</v>
          </cell>
          <cell r="AE81">
            <v>2.8381591052816457E-2</v>
          </cell>
          <cell r="AF81">
            <v>1.665056987118696E-2</v>
          </cell>
          <cell r="AG81">
            <v>1.665056987118696E-2</v>
          </cell>
          <cell r="AH81">
            <v>2.1311086503751575E-2</v>
          </cell>
          <cell r="AI81">
            <v>1.9543328359687306E-2</v>
          </cell>
          <cell r="AJ81">
            <v>2.8381591052816457E-2</v>
          </cell>
          <cell r="AK81">
            <v>2.8381591052816457E-2</v>
          </cell>
          <cell r="AL81">
            <v>2.8381591052816457E-2</v>
          </cell>
          <cell r="AM81">
            <v>2.8381591052816457E-2</v>
          </cell>
          <cell r="AN81">
            <v>2.1311086503751575E-2</v>
          </cell>
          <cell r="AO81">
            <v>2.8381591052816457E-2</v>
          </cell>
          <cell r="AP81">
            <v>2.8381591052816457E-2</v>
          </cell>
          <cell r="AQ81">
            <v>2.1311086503751575E-2</v>
          </cell>
          <cell r="AR81" t="e">
            <v>#N/A</v>
          </cell>
          <cell r="AS81">
            <v>1.665056987118696E-2</v>
          </cell>
          <cell r="AT81">
            <v>1.665056987118696E-2</v>
          </cell>
          <cell r="AU81">
            <v>1.665056987118696E-2</v>
          </cell>
          <cell r="AV81">
            <v>2.8381591052816457E-2</v>
          </cell>
          <cell r="AW81">
            <v>2.1311086503751575E-2</v>
          </cell>
          <cell r="AX81">
            <v>1.665056987118696E-2</v>
          </cell>
          <cell r="AY81">
            <v>2.1311086503751575E-2</v>
          </cell>
          <cell r="AZ81">
            <v>2.8381591052816457E-2</v>
          </cell>
          <cell r="BA81">
            <v>2.1311086503751575E-2</v>
          </cell>
          <cell r="BB81">
            <v>2.8381591052816457E-2</v>
          </cell>
          <cell r="BC81">
            <v>2.8381591052816457E-2</v>
          </cell>
          <cell r="BD81" t="e">
            <v>#N/A</v>
          </cell>
          <cell r="BE81">
            <v>1.665056987118696E-2</v>
          </cell>
          <cell r="BF81">
            <v>1.665056987118696E-2</v>
          </cell>
          <cell r="BG81">
            <v>2.8381591052816457E-2</v>
          </cell>
          <cell r="BH81">
            <v>1.665056987118696E-2</v>
          </cell>
          <cell r="BI81">
            <v>1.9543328359687306E-2</v>
          </cell>
          <cell r="BJ81">
            <v>1.665056987118696E-2</v>
          </cell>
          <cell r="BK81">
            <v>1.9543328359687306E-2</v>
          </cell>
          <cell r="BL81">
            <v>2.8381591052816457E-2</v>
          </cell>
          <cell r="BM81">
            <v>1.665056987118696E-2</v>
          </cell>
          <cell r="BN81">
            <v>1.6455640185539577E-2</v>
          </cell>
          <cell r="BO81">
            <v>2.8381591052816457E-2</v>
          </cell>
          <cell r="BP81">
            <v>2.8381591052816457E-2</v>
          </cell>
          <cell r="BQ81" t="e">
            <v>#N/A</v>
          </cell>
          <cell r="BR81">
            <v>2.8381591052816457E-2</v>
          </cell>
          <cell r="BS81">
            <v>2.8381591052816457E-2</v>
          </cell>
          <cell r="BT81">
            <v>2.8381591052816457E-2</v>
          </cell>
          <cell r="BU81">
            <v>1.665056987118696E-2</v>
          </cell>
          <cell r="BV81">
            <v>2.1311086503751575E-2</v>
          </cell>
          <cell r="BW81">
            <v>2.1311086503751575E-2</v>
          </cell>
          <cell r="BX81" t="e">
            <v>#N/A</v>
          </cell>
          <cell r="BY81">
            <v>2.1311086503751575E-2</v>
          </cell>
          <cell r="BZ81">
            <v>1.9543328359687306E-2</v>
          </cell>
          <cell r="CA81">
            <v>2.1311086503751575E-2</v>
          </cell>
          <cell r="CB81">
            <v>1.665056987118696E-2</v>
          </cell>
          <cell r="CC81">
            <v>2.1311086503751575E-2</v>
          </cell>
          <cell r="CD81">
            <v>1.665056987118696E-2</v>
          </cell>
          <cell r="CE81">
            <v>1.9543328359687306E-2</v>
          </cell>
          <cell r="CF81">
            <v>1.9543328359687306E-2</v>
          </cell>
          <cell r="CG81">
            <v>1.665056987118696E-2</v>
          </cell>
          <cell r="CH81">
            <v>2.8381591052816457E-2</v>
          </cell>
          <cell r="CI81">
            <v>2.8381591052816457E-2</v>
          </cell>
          <cell r="CJ81">
            <v>1.665056987118696E-2</v>
          </cell>
          <cell r="CK81">
            <v>1.665056987118696E-2</v>
          </cell>
          <cell r="CL81">
            <v>1.665056987118696E-2</v>
          </cell>
          <cell r="CM81">
            <v>2.1311086503751575E-2</v>
          </cell>
          <cell r="CN81">
            <v>2.8381591052816457E-2</v>
          </cell>
          <cell r="CO81">
            <v>1.9543328359687306E-2</v>
          </cell>
          <cell r="CP81">
            <v>1.6455640185539577E-2</v>
          </cell>
          <cell r="CQ81">
            <v>2.8381591052816457E-2</v>
          </cell>
          <cell r="CR81">
            <v>1.6455640185539577E-2</v>
          </cell>
          <cell r="CS81">
            <v>1.9543328359687306E-2</v>
          </cell>
          <cell r="CT81">
            <v>2.1311086503751575E-2</v>
          </cell>
          <cell r="CU81">
            <v>1.9543328359687306E-2</v>
          </cell>
          <cell r="CV81">
            <v>2.8381591052816457E-2</v>
          </cell>
          <cell r="CW81">
            <v>1.9543328359687306E-2</v>
          </cell>
          <cell r="CX81">
            <v>2.8381591052816457E-2</v>
          </cell>
          <cell r="CY81">
            <v>2.8381591052816457E-2</v>
          </cell>
          <cell r="CZ81">
            <v>2.8381591052816457E-2</v>
          </cell>
          <cell r="DA81" t="e">
            <v>#N/A</v>
          </cell>
          <cell r="DB81">
            <v>1.9543328359687306E-2</v>
          </cell>
          <cell r="DC81">
            <v>2.8381591052816457E-2</v>
          </cell>
          <cell r="DD81">
            <v>1.665056987118696E-2</v>
          </cell>
          <cell r="DE81">
            <v>1.665056987118696E-2</v>
          </cell>
          <cell r="DF81">
            <v>1.665056987118696E-2</v>
          </cell>
          <cell r="DG81">
            <v>2.8381591052816457E-2</v>
          </cell>
          <cell r="DH81">
            <v>1.6455640185539577E-2</v>
          </cell>
          <cell r="DI81">
            <v>2.8381591052816457E-2</v>
          </cell>
          <cell r="DJ81">
            <v>2.1311086503751575E-2</v>
          </cell>
          <cell r="DK81">
            <v>1.665056987118696E-2</v>
          </cell>
          <cell r="DL81">
            <v>2.8381591052816457E-2</v>
          </cell>
          <cell r="DM81">
            <v>1.9543328359687306E-2</v>
          </cell>
          <cell r="DN81">
            <v>1.665056987118696E-2</v>
          </cell>
          <cell r="DO81">
            <v>1.9543328359687306E-2</v>
          </cell>
          <cell r="DP81">
            <v>2.8381591052816457E-2</v>
          </cell>
          <cell r="DQ81">
            <v>2.8381591052816457E-2</v>
          </cell>
          <cell r="DR81" t="e">
            <v>#N/A</v>
          </cell>
          <cell r="DS81">
            <v>2.8381591052816457E-2</v>
          </cell>
          <cell r="DT81">
            <v>2.8381591052816457E-2</v>
          </cell>
          <cell r="DU81">
            <v>1.9543328359687306E-2</v>
          </cell>
          <cell r="DV81">
            <v>2.8381591052816457E-2</v>
          </cell>
          <cell r="DW81" t="e">
            <v>#N/A</v>
          </cell>
          <cell r="DX81">
            <v>2.8381591052816457E-2</v>
          </cell>
          <cell r="DY81">
            <v>2.8381591052816457E-2</v>
          </cell>
          <cell r="DZ81">
            <v>2.1311086503751575E-2</v>
          </cell>
          <cell r="EA81">
            <v>1.665056987118696E-2</v>
          </cell>
          <cell r="EB81">
            <v>1.665056987118696E-2</v>
          </cell>
          <cell r="EC81">
            <v>1.9543328359687306E-2</v>
          </cell>
          <cell r="ED81">
            <v>1.9543328359687306E-2</v>
          </cell>
          <cell r="EE81">
            <v>1.665056987118696E-2</v>
          </cell>
          <cell r="EF81">
            <v>2.8381591052816457E-2</v>
          </cell>
          <cell r="EG81">
            <v>1.9543328359687306E-2</v>
          </cell>
          <cell r="EH81">
            <v>2.1311086503751575E-2</v>
          </cell>
          <cell r="EI81">
            <v>2.1311086503751575E-2</v>
          </cell>
          <cell r="EJ81">
            <v>1.9543328359687306E-2</v>
          </cell>
          <cell r="EK81">
            <v>1.9543328359687306E-2</v>
          </cell>
          <cell r="EL81">
            <v>1.9543328359687306E-2</v>
          </cell>
          <cell r="EM81">
            <v>1.665056987118696E-2</v>
          </cell>
          <cell r="EN81">
            <v>2.1311086503751575E-2</v>
          </cell>
          <cell r="EO81" t="e">
            <v>#N/A</v>
          </cell>
          <cell r="EP81">
            <v>1.665056987118696E-2</v>
          </cell>
          <cell r="EQ81">
            <v>2.1311086503751575E-2</v>
          </cell>
          <cell r="ER81">
            <v>2.8381591052816457E-2</v>
          </cell>
          <cell r="ES81">
            <v>2.8381591052816457E-2</v>
          </cell>
          <cell r="ET81" t="e">
            <v>#N/A</v>
          </cell>
          <cell r="EU81">
            <v>1.665056987118696E-2</v>
          </cell>
          <cell r="EV81">
            <v>1.6455640185539577E-2</v>
          </cell>
          <cell r="EW81">
            <v>2.8381591052816457E-2</v>
          </cell>
          <cell r="EX81">
            <v>2.8381591052816457E-2</v>
          </cell>
          <cell r="EY81">
            <v>2.8381591052816457E-2</v>
          </cell>
          <cell r="EZ81">
            <v>2.8381591052816457E-2</v>
          </cell>
          <cell r="FA81">
            <v>1.9543328359687306E-2</v>
          </cell>
          <cell r="FB81">
            <v>2.8381591052816457E-2</v>
          </cell>
          <cell r="FC81">
            <v>2.1311086503751575E-2</v>
          </cell>
          <cell r="FD81">
            <v>1.665056987118696E-2</v>
          </cell>
          <cell r="FE81" t="e">
            <v>#N/A</v>
          </cell>
          <cell r="FF81">
            <v>1.665056987118696E-2</v>
          </cell>
          <cell r="FG81">
            <v>2.8381591052816457E-2</v>
          </cell>
          <cell r="FH81">
            <v>2.8381591052816457E-2</v>
          </cell>
          <cell r="FI81">
            <v>2.1311086503751575E-2</v>
          </cell>
          <cell r="FJ81">
            <v>1.665056987118696E-2</v>
          </cell>
          <cell r="FK81">
            <v>1.665056987118696E-2</v>
          </cell>
          <cell r="FL81">
            <v>1.665056987118696E-2</v>
          </cell>
          <cell r="FM81" t="e">
            <v>#N/A</v>
          </cell>
          <cell r="FN81">
            <v>2.8381591052816457E-2</v>
          </cell>
          <cell r="FO81">
            <v>2.8381591052816457E-2</v>
          </cell>
          <cell r="FP81">
            <v>1.9543328359687306E-2</v>
          </cell>
          <cell r="FQ81">
            <v>1.6455640185539577E-2</v>
          </cell>
          <cell r="FR81">
            <v>1.6455640185539577E-2</v>
          </cell>
          <cell r="FS81">
            <v>1.9543328359687306E-2</v>
          </cell>
          <cell r="FT81">
            <v>1.9543328359687306E-2</v>
          </cell>
          <cell r="FU81">
            <v>2.1311086503751575E-2</v>
          </cell>
          <cell r="FV81">
            <v>2.8381591052816457E-2</v>
          </cell>
          <cell r="FW81">
            <v>1.665056987118696E-2</v>
          </cell>
          <cell r="FX81">
            <v>1.9543328359687306E-2</v>
          </cell>
          <cell r="FY81" t="e">
            <v>#N/A</v>
          </cell>
          <cell r="FZ81">
            <v>2.8381591052816457E-2</v>
          </cell>
          <cell r="GA81">
            <v>2.8381591052816457E-2</v>
          </cell>
          <cell r="GB81">
            <v>1.6455640185539577E-2</v>
          </cell>
          <cell r="GC81">
            <v>2.1311086503751575E-2</v>
          </cell>
          <cell r="GD81">
            <v>1.665056987118696E-2</v>
          </cell>
          <cell r="GE81">
            <v>1.6455640185539577E-2</v>
          </cell>
          <cell r="GF81">
            <v>2.1311086503751575E-2</v>
          </cell>
          <cell r="GG81">
            <v>1.9543328359687306E-2</v>
          </cell>
          <cell r="GH81">
            <v>1.9543328359687306E-2</v>
          </cell>
          <cell r="GI81">
            <v>1.9543328359687306E-2</v>
          </cell>
          <cell r="GJ81">
            <v>2.8381591052816457E-2</v>
          </cell>
          <cell r="GK81">
            <v>2.8381591052816457E-2</v>
          </cell>
          <cell r="GL81">
            <v>2.8381591052816457E-2</v>
          </cell>
          <cell r="GM81">
            <v>2.8381591052816457E-2</v>
          </cell>
        </row>
        <row r="82">
          <cell r="B82">
            <v>1.9168708004916324E-2</v>
          </cell>
          <cell r="C82">
            <v>2.7598307184554249E-2</v>
          </cell>
          <cell r="D82">
            <v>1.6377869018748825E-2</v>
          </cell>
          <cell r="E82" t="e">
            <v>#N/A</v>
          </cell>
          <cell r="F82">
            <v>2.7598307184554249E-2</v>
          </cell>
          <cell r="G82">
            <v>2.0866400830628073E-2</v>
          </cell>
          <cell r="H82">
            <v>1.6189235943966818E-2</v>
          </cell>
          <cell r="I82">
            <v>2.0866400830628073E-2</v>
          </cell>
          <cell r="J82">
            <v>1.6377869018748825E-2</v>
          </cell>
          <cell r="K82">
            <v>1.6377869018748825E-2</v>
          </cell>
          <cell r="L82">
            <v>1.6189235943966818E-2</v>
          </cell>
          <cell r="M82">
            <v>2.7598307184554249E-2</v>
          </cell>
          <cell r="N82">
            <v>1.6377869018748825E-2</v>
          </cell>
          <cell r="O82">
            <v>2.7598307184554249E-2</v>
          </cell>
          <cell r="P82">
            <v>2.7598307184554249E-2</v>
          </cell>
          <cell r="Q82">
            <v>1.9168708004916324E-2</v>
          </cell>
          <cell r="R82">
            <v>1.6377869018748825E-2</v>
          </cell>
          <cell r="S82">
            <v>2.7598307184554249E-2</v>
          </cell>
          <cell r="T82">
            <v>2.0866400830628073E-2</v>
          </cell>
          <cell r="U82">
            <v>1.6377869018748825E-2</v>
          </cell>
          <cell r="V82">
            <v>1.6189235943966818E-2</v>
          </cell>
          <cell r="W82">
            <v>2.0866400830628073E-2</v>
          </cell>
          <cell r="X82">
            <v>2.0866400830628073E-2</v>
          </cell>
          <cell r="Y82">
            <v>2.0866400830628073E-2</v>
          </cell>
          <cell r="Z82">
            <v>2.0866400830628073E-2</v>
          </cell>
          <cell r="AA82">
            <v>2.0866400830628073E-2</v>
          </cell>
          <cell r="AB82">
            <v>1.9168708004916324E-2</v>
          </cell>
          <cell r="AC82">
            <v>1.9168708004916324E-2</v>
          </cell>
          <cell r="AD82">
            <v>2.7598307184554249E-2</v>
          </cell>
          <cell r="AE82">
            <v>2.7598307184554249E-2</v>
          </cell>
          <cell r="AF82">
            <v>1.6377869018748825E-2</v>
          </cell>
          <cell r="AG82">
            <v>1.6377869018748825E-2</v>
          </cell>
          <cell r="AH82">
            <v>2.0866400830628073E-2</v>
          </cell>
          <cell r="AI82">
            <v>1.9168708004916324E-2</v>
          </cell>
          <cell r="AJ82">
            <v>2.7598307184554249E-2</v>
          </cell>
          <cell r="AK82">
            <v>2.7598307184554249E-2</v>
          </cell>
          <cell r="AL82">
            <v>2.7598307184554249E-2</v>
          </cell>
          <cell r="AM82">
            <v>2.7598307184554249E-2</v>
          </cell>
          <cell r="AN82">
            <v>2.0866400830628073E-2</v>
          </cell>
          <cell r="AO82">
            <v>2.7598307184554249E-2</v>
          </cell>
          <cell r="AP82">
            <v>2.7598307184554249E-2</v>
          </cell>
          <cell r="AQ82">
            <v>2.0866400830628073E-2</v>
          </cell>
          <cell r="AR82" t="e">
            <v>#N/A</v>
          </cell>
          <cell r="AS82">
            <v>1.6377869018748825E-2</v>
          </cell>
          <cell r="AT82">
            <v>1.6377869018748825E-2</v>
          </cell>
          <cell r="AU82">
            <v>1.6377869018748825E-2</v>
          </cell>
          <cell r="AV82">
            <v>2.7598307184554249E-2</v>
          </cell>
          <cell r="AW82">
            <v>2.0866400830628073E-2</v>
          </cell>
          <cell r="AX82">
            <v>1.6377869018748825E-2</v>
          </cell>
          <cell r="AY82">
            <v>2.0866400830628073E-2</v>
          </cell>
          <cell r="AZ82">
            <v>2.7598307184554249E-2</v>
          </cell>
          <cell r="BA82">
            <v>2.0866400830628073E-2</v>
          </cell>
          <cell r="BB82">
            <v>2.7598307184554249E-2</v>
          </cell>
          <cell r="BC82">
            <v>2.7598307184554249E-2</v>
          </cell>
          <cell r="BD82" t="e">
            <v>#N/A</v>
          </cell>
          <cell r="BE82">
            <v>1.6377869018748825E-2</v>
          </cell>
          <cell r="BF82">
            <v>1.6377869018748825E-2</v>
          </cell>
          <cell r="BG82">
            <v>2.7598307184554249E-2</v>
          </cell>
          <cell r="BH82">
            <v>1.6377869018748825E-2</v>
          </cell>
          <cell r="BI82">
            <v>1.9168708004916324E-2</v>
          </cell>
          <cell r="BJ82">
            <v>1.6377869018748825E-2</v>
          </cell>
          <cell r="BK82">
            <v>1.9168708004916324E-2</v>
          </cell>
          <cell r="BL82">
            <v>2.7598307184554249E-2</v>
          </cell>
          <cell r="BM82">
            <v>1.6377869018748825E-2</v>
          </cell>
          <cell r="BN82">
            <v>1.6189235943966818E-2</v>
          </cell>
          <cell r="BO82">
            <v>2.7598307184554249E-2</v>
          </cell>
          <cell r="BP82">
            <v>2.7598307184554249E-2</v>
          </cell>
          <cell r="BQ82" t="e">
            <v>#N/A</v>
          </cell>
          <cell r="BR82">
            <v>2.7598307184554249E-2</v>
          </cell>
          <cell r="BS82">
            <v>2.7598307184554249E-2</v>
          </cell>
          <cell r="BT82">
            <v>2.7598307184554249E-2</v>
          </cell>
          <cell r="BU82">
            <v>1.6377869018748825E-2</v>
          </cell>
          <cell r="BV82">
            <v>2.0866400830628073E-2</v>
          </cell>
          <cell r="BW82">
            <v>2.0866400830628073E-2</v>
          </cell>
          <cell r="BX82" t="e">
            <v>#N/A</v>
          </cell>
          <cell r="BY82">
            <v>2.0866400830628073E-2</v>
          </cell>
          <cell r="BZ82">
            <v>1.9168708004916324E-2</v>
          </cell>
          <cell r="CA82">
            <v>2.0866400830628073E-2</v>
          </cell>
          <cell r="CB82">
            <v>1.6377869018748825E-2</v>
          </cell>
          <cell r="CC82">
            <v>2.0866400830628073E-2</v>
          </cell>
          <cell r="CD82">
            <v>1.6377869018748825E-2</v>
          </cell>
          <cell r="CE82">
            <v>1.9168708004916324E-2</v>
          </cell>
          <cell r="CF82">
            <v>1.9168708004916324E-2</v>
          </cell>
          <cell r="CG82">
            <v>1.6377869018748825E-2</v>
          </cell>
          <cell r="CH82">
            <v>2.7598307184554249E-2</v>
          </cell>
          <cell r="CI82">
            <v>2.7598307184554249E-2</v>
          </cell>
          <cell r="CJ82">
            <v>1.6377869018748825E-2</v>
          </cell>
          <cell r="CK82">
            <v>1.6377869018748825E-2</v>
          </cell>
          <cell r="CL82">
            <v>1.6377869018748825E-2</v>
          </cell>
          <cell r="CM82">
            <v>2.0866400830628073E-2</v>
          </cell>
          <cell r="CN82">
            <v>2.7598307184554249E-2</v>
          </cell>
          <cell r="CO82">
            <v>1.9168708004916324E-2</v>
          </cell>
          <cell r="CP82">
            <v>1.6189235943966818E-2</v>
          </cell>
          <cell r="CQ82">
            <v>2.7598307184554249E-2</v>
          </cell>
          <cell r="CR82">
            <v>1.6189235943966818E-2</v>
          </cell>
          <cell r="CS82">
            <v>1.9168708004916324E-2</v>
          </cell>
          <cell r="CT82">
            <v>2.0866400830628073E-2</v>
          </cell>
          <cell r="CU82">
            <v>1.9168708004916324E-2</v>
          </cell>
          <cell r="CV82">
            <v>2.7598307184554249E-2</v>
          </cell>
          <cell r="CW82">
            <v>1.9168708004916324E-2</v>
          </cell>
          <cell r="CX82">
            <v>2.7598307184554249E-2</v>
          </cell>
          <cell r="CY82">
            <v>2.7598307184554249E-2</v>
          </cell>
          <cell r="CZ82">
            <v>2.7598307184554249E-2</v>
          </cell>
          <cell r="DA82" t="e">
            <v>#N/A</v>
          </cell>
          <cell r="DB82">
            <v>1.9168708004916324E-2</v>
          </cell>
          <cell r="DC82">
            <v>2.7598307184554249E-2</v>
          </cell>
          <cell r="DD82">
            <v>1.6377869018748825E-2</v>
          </cell>
          <cell r="DE82">
            <v>1.6377869018748825E-2</v>
          </cell>
          <cell r="DF82">
            <v>1.6377869018748825E-2</v>
          </cell>
          <cell r="DG82">
            <v>2.7598307184554249E-2</v>
          </cell>
          <cell r="DH82">
            <v>1.6189235943966818E-2</v>
          </cell>
          <cell r="DI82">
            <v>2.7598307184554249E-2</v>
          </cell>
          <cell r="DJ82">
            <v>2.0866400830628073E-2</v>
          </cell>
          <cell r="DK82">
            <v>1.6377869018748825E-2</v>
          </cell>
          <cell r="DL82">
            <v>2.7598307184554249E-2</v>
          </cell>
          <cell r="DM82">
            <v>1.9168708004916324E-2</v>
          </cell>
          <cell r="DN82">
            <v>1.6377869018748825E-2</v>
          </cell>
          <cell r="DO82">
            <v>1.9168708004916324E-2</v>
          </cell>
          <cell r="DP82">
            <v>2.7598307184554249E-2</v>
          </cell>
          <cell r="DQ82">
            <v>2.7598307184554249E-2</v>
          </cell>
          <cell r="DR82" t="e">
            <v>#N/A</v>
          </cell>
          <cell r="DS82">
            <v>2.7598307184554249E-2</v>
          </cell>
          <cell r="DT82">
            <v>2.7598307184554249E-2</v>
          </cell>
          <cell r="DU82">
            <v>1.9168708004916324E-2</v>
          </cell>
          <cell r="DV82">
            <v>2.7598307184554249E-2</v>
          </cell>
          <cell r="DW82" t="e">
            <v>#N/A</v>
          </cell>
          <cell r="DX82">
            <v>2.7598307184554249E-2</v>
          </cell>
          <cell r="DY82">
            <v>2.7598307184554249E-2</v>
          </cell>
          <cell r="DZ82">
            <v>2.0866400830628073E-2</v>
          </cell>
          <cell r="EA82">
            <v>1.6377869018748825E-2</v>
          </cell>
          <cell r="EB82">
            <v>1.6377869018748825E-2</v>
          </cell>
          <cell r="EC82">
            <v>1.9168708004916324E-2</v>
          </cell>
          <cell r="ED82">
            <v>1.9168708004916324E-2</v>
          </cell>
          <cell r="EE82">
            <v>1.6377869018748825E-2</v>
          </cell>
          <cell r="EF82">
            <v>2.7598307184554249E-2</v>
          </cell>
          <cell r="EG82">
            <v>1.9168708004916324E-2</v>
          </cell>
          <cell r="EH82">
            <v>2.0866400830628073E-2</v>
          </cell>
          <cell r="EI82">
            <v>2.0866400830628073E-2</v>
          </cell>
          <cell r="EJ82">
            <v>1.9168708004916324E-2</v>
          </cell>
          <cell r="EK82">
            <v>1.9168708004916324E-2</v>
          </cell>
          <cell r="EL82">
            <v>1.9168708004916324E-2</v>
          </cell>
          <cell r="EM82">
            <v>1.6377869018748825E-2</v>
          </cell>
          <cell r="EN82">
            <v>2.0866400830628073E-2</v>
          </cell>
          <cell r="EO82" t="e">
            <v>#N/A</v>
          </cell>
          <cell r="EP82">
            <v>1.6377869018748825E-2</v>
          </cell>
          <cell r="EQ82">
            <v>2.0866400830628073E-2</v>
          </cell>
          <cell r="ER82">
            <v>2.7598307184554249E-2</v>
          </cell>
          <cell r="ES82">
            <v>2.7598307184554249E-2</v>
          </cell>
          <cell r="ET82" t="e">
            <v>#N/A</v>
          </cell>
          <cell r="EU82">
            <v>1.6377869018748825E-2</v>
          </cell>
          <cell r="EV82">
            <v>1.6189235943966818E-2</v>
          </cell>
          <cell r="EW82">
            <v>2.7598307184554249E-2</v>
          </cell>
          <cell r="EX82">
            <v>2.7598307184554249E-2</v>
          </cell>
          <cell r="EY82">
            <v>2.7598307184554249E-2</v>
          </cell>
          <cell r="EZ82">
            <v>2.7598307184554249E-2</v>
          </cell>
          <cell r="FA82">
            <v>1.9168708004916324E-2</v>
          </cell>
          <cell r="FB82">
            <v>2.7598307184554249E-2</v>
          </cell>
          <cell r="FC82">
            <v>2.0866400830628073E-2</v>
          </cell>
          <cell r="FD82">
            <v>1.6377869018748825E-2</v>
          </cell>
          <cell r="FE82" t="e">
            <v>#N/A</v>
          </cell>
          <cell r="FF82">
            <v>1.6377869018748825E-2</v>
          </cell>
          <cell r="FG82">
            <v>2.7598307184554249E-2</v>
          </cell>
          <cell r="FH82">
            <v>2.7598307184554249E-2</v>
          </cell>
          <cell r="FI82">
            <v>2.0866400830628073E-2</v>
          </cell>
          <cell r="FJ82">
            <v>1.6377869018748825E-2</v>
          </cell>
          <cell r="FK82">
            <v>1.6377869018748825E-2</v>
          </cell>
          <cell r="FL82">
            <v>1.6377869018748825E-2</v>
          </cell>
          <cell r="FM82" t="e">
            <v>#N/A</v>
          </cell>
          <cell r="FN82">
            <v>2.7598307184554249E-2</v>
          </cell>
          <cell r="FO82">
            <v>2.7598307184554249E-2</v>
          </cell>
          <cell r="FP82">
            <v>1.9168708004916324E-2</v>
          </cell>
          <cell r="FQ82">
            <v>1.6189235943966818E-2</v>
          </cell>
          <cell r="FR82">
            <v>1.6189235943966818E-2</v>
          </cell>
          <cell r="FS82">
            <v>1.9168708004916324E-2</v>
          </cell>
          <cell r="FT82">
            <v>1.9168708004916324E-2</v>
          </cell>
          <cell r="FU82">
            <v>2.0866400830628073E-2</v>
          </cell>
          <cell r="FV82">
            <v>2.7598307184554249E-2</v>
          </cell>
          <cell r="FW82">
            <v>1.6377869018748825E-2</v>
          </cell>
          <cell r="FX82">
            <v>1.9168708004916324E-2</v>
          </cell>
          <cell r="FY82" t="e">
            <v>#N/A</v>
          </cell>
          <cell r="FZ82">
            <v>2.7598307184554249E-2</v>
          </cell>
          <cell r="GA82">
            <v>2.7598307184554249E-2</v>
          </cell>
          <cell r="GB82">
            <v>1.6189235943966818E-2</v>
          </cell>
          <cell r="GC82">
            <v>2.0866400830628073E-2</v>
          </cell>
          <cell r="GD82">
            <v>1.6377869018748825E-2</v>
          </cell>
          <cell r="GE82">
            <v>1.6189235943966818E-2</v>
          </cell>
          <cell r="GF82">
            <v>2.0866400830628073E-2</v>
          </cell>
          <cell r="GG82">
            <v>1.9168708004916324E-2</v>
          </cell>
          <cell r="GH82">
            <v>1.9168708004916324E-2</v>
          </cell>
          <cell r="GI82">
            <v>1.9168708004916324E-2</v>
          </cell>
          <cell r="GJ82">
            <v>2.7598307184554249E-2</v>
          </cell>
          <cell r="GK82">
            <v>2.7598307184554249E-2</v>
          </cell>
          <cell r="GL82">
            <v>2.7598307184554249E-2</v>
          </cell>
          <cell r="GM82">
            <v>2.7598307184554249E-2</v>
          </cell>
        </row>
        <row r="83">
          <cell r="B83">
            <v>1.8808179503902123E-2</v>
          </cell>
          <cell r="C83">
            <v>2.6857096777600731E-2</v>
          </cell>
          <cell r="D83">
            <v>1.6113956745792857E-2</v>
          </cell>
          <cell r="E83" t="e">
            <v>#N/A</v>
          </cell>
          <cell r="F83">
            <v>2.6857096777600731E-2</v>
          </cell>
          <cell r="G83">
            <v>2.0439893813382515E-2</v>
          </cell>
          <cell r="H83">
            <v>1.5931320044861863E-2</v>
          </cell>
          <cell r="I83">
            <v>2.0439893813382515E-2</v>
          </cell>
          <cell r="J83">
            <v>1.6113956745792857E-2</v>
          </cell>
          <cell r="K83">
            <v>1.6113956745792857E-2</v>
          </cell>
          <cell r="L83">
            <v>1.5931320044861863E-2</v>
          </cell>
          <cell r="M83">
            <v>2.6857096777600731E-2</v>
          </cell>
          <cell r="N83">
            <v>1.6113956745792857E-2</v>
          </cell>
          <cell r="O83">
            <v>2.6857096777600731E-2</v>
          </cell>
          <cell r="P83">
            <v>2.6857096777600731E-2</v>
          </cell>
          <cell r="Q83">
            <v>1.8808179503902123E-2</v>
          </cell>
          <cell r="R83">
            <v>1.6113956745792857E-2</v>
          </cell>
          <cell r="S83">
            <v>2.6857096777600731E-2</v>
          </cell>
          <cell r="T83">
            <v>2.0439893813382515E-2</v>
          </cell>
          <cell r="U83">
            <v>1.6113956745792857E-2</v>
          </cell>
          <cell r="V83">
            <v>1.5931320044861863E-2</v>
          </cell>
          <cell r="W83">
            <v>2.0439893813382515E-2</v>
          </cell>
          <cell r="X83">
            <v>2.0439893813382515E-2</v>
          </cell>
          <cell r="Y83">
            <v>2.0439893813382515E-2</v>
          </cell>
          <cell r="Z83">
            <v>2.0439893813382515E-2</v>
          </cell>
          <cell r="AA83">
            <v>2.0439893813382515E-2</v>
          </cell>
          <cell r="AB83">
            <v>1.8808179503902123E-2</v>
          </cell>
          <cell r="AC83">
            <v>1.8808179503902123E-2</v>
          </cell>
          <cell r="AD83">
            <v>2.6857096777600731E-2</v>
          </cell>
          <cell r="AE83">
            <v>2.6857096777600731E-2</v>
          </cell>
          <cell r="AF83">
            <v>1.6113956745792857E-2</v>
          </cell>
          <cell r="AG83">
            <v>1.6113956745792857E-2</v>
          </cell>
          <cell r="AH83">
            <v>2.0439893813382515E-2</v>
          </cell>
          <cell r="AI83">
            <v>1.8808179503902123E-2</v>
          </cell>
          <cell r="AJ83">
            <v>2.6857096777600731E-2</v>
          </cell>
          <cell r="AK83">
            <v>2.6857096777600731E-2</v>
          </cell>
          <cell r="AL83">
            <v>2.6857096777600731E-2</v>
          </cell>
          <cell r="AM83">
            <v>2.6857096777600731E-2</v>
          </cell>
          <cell r="AN83">
            <v>2.0439893813382515E-2</v>
          </cell>
          <cell r="AO83">
            <v>2.6857096777600731E-2</v>
          </cell>
          <cell r="AP83">
            <v>2.6857096777600731E-2</v>
          </cell>
          <cell r="AQ83">
            <v>2.0439893813382515E-2</v>
          </cell>
          <cell r="AR83" t="e">
            <v>#N/A</v>
          </cell>
          <cell r="AS83">
            <v>1.6113956745792857E-2</v>
          </cell>
          <cell r="AT83">
            <v>1.6113956745792857E-2</v>
          </cell>
          <cell r="AU83">
            <v>1.6113956745792857E-2</v>
          </cell>
          <cell r="AV83">
            <v>2.6857096777600731E-2</v>
          </cell>
          <cell r="AW83">
            <v>2.0439893813382515E-2</v>
          </cell>
          <cell r="AX83">
            <v>1.6113956745792857E-2</v>
          </cell>
          <cell r="AY83">
            <v>2.0439893813382515E-2</v>
          </cell>
          <cell r="AZ83">
            <v>2.6857096777600731E-2</v>
          </cell>
          <cell r="BA83">
            <v>2.0439893813382515E-2</v>
          </cell>
          <cell r="BB83">
            <v>2.6857096777600731E-2</v>
          </cell>
          <cell r="BC83">
            <v>2.6857096777600731E-2</v>
          </cell>
          <cell r="BD83" t="e">
            <v>#N/A</v>
          </cell>
          <cell r="BE83">
            <v>1.6113956745792857E-2</v>
          </cell>
          <cell r="BF83">
            <v>1.6113956745792857E-2</v>
          </cell>
          <cell r="BG83">
            <v>2.6857096777600731E-2</v>
          </cell>
          <cell r="BH83">
            <v>1.6113956745792857E-2</v>
          </cell>
          <cell r="BI83">
            <v>1.8808179503902123E-2</v>
          </cell>
          <cell r="BJ83">
            <v>1.6113956745792857E-2</v>
          </cell>
          <cell r="BK83">
            <v>1.8808179503902123E-2</v>
          </cell>
          <cell r="BL83">
            <v>2.6857096777600731E-2</v>
          </cell>
          <cell r="BM83">
            <v>1.6113956745792857E-2</v>
          </cell>
          <cell r="BN83">
            <v>1.5931320044861863E-2</v>
          </cell>
          <cell r="BO83">
            <v>2.6857096777600731E-2</v>
          </cell>
          <cell r="BP83">
            <v>2.6857096777600731E-2</v>
          </cell>
          <cell r="BQ83" t="e">
            <v>#N/A</v>
          </cell>
          <cell r="BR83">
            <v>2.6857096777600731E-2</v>
          </cell>
          <cell r="BS83">
            <v>2.6857096777600731E-2</v>
          </cell>
          <cell r="BT83">
            <v>2.6857096777600731E-2</v>
          </cell>
          <cell r="BU83">
            <v>1.6113956745792857E-2</v>
          </cell>
          <cell r="BV83">
            <v>2.0439893813382515E-2</v>
          </cell>
          <cell r="BW83">
            <v>2.0439893813382515E-2</v>
          </cell>
          <cell r="BX83" t="e">
            <v>#N/A</v>
          </cell>
          <cell r="BY83">
            <v>2.0439893813382515E-2</v>
          </cell>
          <cell r="BZ83">
            <v>1.8808179503902123E-2</v>
          </cell>
          <cell r="CA83">
            <v>2.0439893813382515E-2</v>
          </cell>
          <cell r="CB83">
            <v>1.6113956745792857E-2</v>
          </cell>
          <cell r="CC83">
            <v>2.0439893813382515E-2</v>
          </cell>
          <cell r="CD83">
            <v>1.6113956745792857E-2</v>
          </cell>
          <cell r="CE83">
            <v>1.8808179503902123E-2</v>
          </cell>
          <cell r="CF83">
            <v>1.8808179503902123E-2</v>
          </cell>
          <cell r="CG83">
            <v>1.6113956745792857E-2</v>
          </cell>
          <cell r="CH83">
            <v>2.6857096777600731E-2</v>
          </cell>
          <cell r="CI83">
            <v>2.6857096777600731E-2</v>
          </cell>
          <cell r="CJ83">
            <v>1.6113956745792857E-2</v>
          </cell>
          <cell r="CK83">
            <v>1.6113956745792857E-2</v>
          </cell>
          <cell r="CL83">
            <v>1.6113956745792857E-2</v>
          </cell>
          <cell r="CM83">
            <v>2.0439893813382515E-2</v>
          </cell>
          <cell r="CN83">
            <v>2.6857096777600731E-2</v>
          </cell>
          <cell r="CO83">
            <v>1.8808179503902123E-2</v>
          </cell>
          <cell r="CP83">
            <v>1.5931320044861863E-2</v>
          </cell>
          <cell r="CQ83">
            <v>2.6857096777600731E-2</v>
          </cell>
          <cell r="CR83">
            <v>1.5931320044861863E-2</v>
          </cell>
          <cell r="CS83">
            <v>1.8808179503902123E-2</v>
          </cell>
          <cell r="CT83">
            <v>2.0439893813382515E-2</v>
          </cell>
          <cell r="CU83">
            <v>1.8808179503902123E-2</v>
          </cell>
          <cell r="CV83">
            <v>2.6857096777600731E-2</v>
          </cell>
          <cell r="CW83">
            <v>1.8808179503902123E-2</v>
          </cell>
          <cell r="CX83">
            <v>2.6857096777600731E-2</v>
          </cell>
          <cell r="CY83">
            <v>2.6857096777600731E-2</v>
          </cell>
          <cell r="CZ83">
            <v>2.6857096777600731E-2</v>
          </cell>
          <cell r="DA83" t="e">
            <v>#N/A</v>
          </cell>
          <cell r="DB83">
            <v>1.8808179503902123E-2</v>
          </cell>
          <cell r="DC83">
            <v>2.6857096777600731E-2</v>
          </cell>
          <cell r="DD83">
            <v>1.6113956745792857E-2</v>
          </cell>
          <cell r="DE83">
            <v>1.6113956745792857E-2</v>
          </cell>
          <cell r="DF83">
            <v>1.6113956745792857E-2</v>
          </cell>
          <cell r="DG83">
            <v>2.6857096777600731E-2</v>
          </cell>
          <cell r="DH83">
            <v>1.5931320044861863E-2</v>
          </cell>
          <cell r="DI83">
            <v>2.6857096777600731E-2</v>
          </cell>
          <cell r="DJ83">
            <v>2.0439893813382515E-2</v>
          </cell>
          <cell r="DK83">
            <v>1.6113956745792857E-2</v>
          </cell>
          <cell r="DL83">
            <v>2.6857096777600731E-2</v>
          </cell>
          <cell r="DM83">
            <v>1.8808179503902123E-2</v>
          </cell>
          <cell r="DN83">
            <v>1.6113956745792857E-2</v>
          </cell>
          <cell r="DO83">
            <v>1.8808179503902123E-2</v>
          </cell>
          <cell r="DP83">
            <v>2.6857096777600731E-2</v>
          </cell>
          <cell r="DQ83">
            <v>2.6857096777600731E-2</v>
          </cell>
          <cell r="DR83" t="e">
            <v>#N/A</v>
          </cell>
          <cell r="DS83">
            <v>2.6857096777600731E-2</v>
          </cell>
          <cell r="DT83">
            <v>2.6857096777600731E-2</v>
          </cell>
          <cell r="DU83">
            <v>1.8808179503902123E-2</v>
          </cell>
          <cell r="DV83">
            <v>2.6857096777600731E-2</v>
          </cell>
          <cell r="DW83" t="e">
            <v>#N/A</v>
          </cell>
          <cell r="DX83">
            <v>2.6857096777600731E-2</v>
          </cell>
          <cell r="DY83">
            <v>2.6857096777600731E-2</v>
          </cell>
          <cell r="DZ83">
            <v>2.0439893813382515E-2</v>
          </cell>
          <cell r="EA83">
            <v>1.6113956745792857E-2</v>
          </cell>
          <cell r="EB83">
            <v>1.6113956745792857E-2</v>
          </cell>
          <cell r="EC83">
            <v>1.8808179503902123E-2</v>
          </cell>
          <cell r="ED83">
            <v>1.8808179503902123E-2</v>
          </cell>
          <cell r="EE83">
            <v>1.6113956745792857E-2</v>
          </cell>
          <cell r="EF83">
            <v>2.6857096777600731E-2</v>
          </cell>
          <cell r="EG83">
            <v>1.8808179503902123E-2</v>
          </cell>
          <cell r="EH83">
            <v>2.0439893813382515E-2</v>
          </cell>
          <cell r="EI83">
            <v>2.0439893813382515E-2</v>
          </cell>
          <cell r="EJ83">
            <v>1.8808179503902123E-2</v>
          </cell>
          <cell r="EK83">
            <v>1.8808179503902123E-2</v>
          </cell>
          <cell r="EL83">
            <v>1.8808179503902123E-2</v>
          </cell>
          <cell r="EM83">
            <v>1.6113956745792857E-2</v>
          </cell>
          <cell r="EN83">
            <v>2.0439893813382515E-2</v>
          </cell>
          <cell r="EO83" t="e">
            <v>#N/A</v>
          </cell>
          <cell r="EP83">
            <v>1.6113956745792857E-2</v>
          </cell>
          <cell r="EQ83">
            <v>2.0439893813382515E-2</v>
          </cell>
          <cell r="ER83">
            <v>2.6857096777600731E-2</v>
          </cell>
          <cell r="ES83">
            <v>2.6857096777600731E-2</v>
          </cell>
          <cell r="ET83" t="e">
            <v>#N/A</v>
          </cell>
          <cell r="EU83">
            <v>1.6113956745792857E-2</v>
          </cell>
          <cell r="EV83">
            <v>1.5931320044861863E-2</v>
          </cell>
          <cell r="EW83">
            <v>2.6857096777600731E-2</v>
          </cell>
          <cell r="EX83">
            <v>2.6857096777600731E-2</v>
          </cell>
          <cell r="EY83">
            <v>2.6857096777600731E-2</v>
          </cell>
          <cell r="EZ83">
            <v>2.6857096777600731E-2</v>
          </cell>
          <cell r="FA83">
            <v>1.8808179503902123E-2</v>
          </cell>
          <cell r="FB83">
            <v>2.6857096777600731E-2</v>
          </cell>
          <cell r="FC83">
            <v>2.0439893813382515E-2</v>
          </cell>
          <cell r="FD83">
            <v>1.6113956745792857E-2</v>
          </cell>
          <cell r="FE83" t="e">
            <v>#N/A</v>
          </cell>
          <cell r="FF83">
            <v>1.6113956745792857E-2</v>
          </cell>
          <cell r="FG83">
            <v>2.6857096777600731E-2</v>
          </cell>
          <cell r="FH83">
            <v>2.6857096777600731E-2</v>
          </cell>
          <cell r="FI83">
            <v>2.0439893813382515E-2</v>
          </cell>
          <cell r="FJ83">
            <v>1.6113956745792857E-2</v>
          </cell>
          <cell r="FK83">
            <v>1.6113956745792857E-2</v>
          </cell>
          <cell r="FL83">
            <v>1.6113956745792857E-2</v>
          </cell>
          <cell r="FM83" t="e">
            <v>#N/A</v>
          </cell>
          <cell r="FN83">
            <v>2.6857096777600731E-2</v>
          </cell>
          <cell r="FO83">
            <v>2.6857096777600731E-2</v>
          </cell>
          <cell r="FP83">
            <v>1.8808179503902123E-2</v>
          </cell>
          <cell r="FQ83">
            <v>1.5931320044861863E-2</v>
          </cell>
          <cell r="FR83">
            <v>1.5931320044861863E-2</v>
          </cell>
          <cell r="FS83">
            <v>1.8808179503902123E-2</v>
          </cell>
          <cell r="FT83">
            <v>1.8808179503902123E-2</v>
          </cell>
          <cell r="FU83">
            <v>2.0439893813382515E-2</v>
          </cell>
          <cell r="FV83">
            <v>2.6857096777600731E-2</v>
          </cell>
          <cell r="FW83">
            <v>1.6113956745792857E-2</v>
          </cell>
          <cell r="FX83">
            <v>1.8808179503902123E-2</v>
          </cell>
          <cell r="FY83" t="e">
            <v>#N/A</v>
          </cell>
          <cell r="FZ83">
            <v>2.6857096777600731E-2</v>
          </cell>
          <cell r="GA83">
            <v>2.6857096777600731E-2</v>
          </cell>
          <cell r="GB83">
            <v>1.5931320044861863E-2</v>
          </cell>
          <cell r="GC83">
            <v>2.0439893813382515E-2</v>
          </cell>
          <cell r="GD83">
            <v>1.6113956745792857E-2</v>
          </cell>
          <cell r="GE83">
            <v>1.5931320044861863E-2</v>
          </cell>
          <cell r="GF83">
            <v>2.0439893813382515E-2</v>
          </cell>
          <cell r="GG83">
            <v>1.8808179503902123E-2</v>
          </cell>
          <cell r="GH83">
            <v>1.8808179503902123E-2</v>
          </cell>
          <cell r="GI83">
            <v>1.8808179503902123E-2</v>
          </cell>
          <cell r="GJ83">
            <v>2.6857096777600731E-2</v>
          </cell>
          <cell r="GK83">
            <v>2.6857096777600731E-2</v>
          </cell>
          <cell r="GL83">
            <v>2.6857096777600731E-2</v>
          </cell>
          <cell r="GM83">
            <v>2.6857096777600731E-2</v>
          </cell>
        </row>
        <row r="84">
          <cell r="B84">
            <v>2.1932180320901606E-2</v>
          </cell>
          <cell r="C84">
            <v>3.1636596170826259E-2</v>
          </cell>
          <cell r="D84">
            <v>1.8985739198176033E-2</v>
          </cell>
          <cell r="E84" t="e">
            <v>#N/A</v>
          </cell>
          <cell r="F84">
            <v>3.1636596170826259E-2</v>
          </cell>
          <cell r="G84">
            <v>2.4548499087851283E-2</v>
          </cell>
          <cell r="H84">
            <v>1.8768547865835927E-2</v>
          </cell>
          <cell r="I84">
            <v>2.4548499087851283E-2</v>
          </cell>
          <cell r="J84">
            <v>1.8985739198176033E-2</v>
          </cell>
          <cell r="K84">
            <v>1.8985739198176033E-2</v>
          </cell>
          <cell r="L84">
            <v>1.8768547865835927E-2</v>
          </cell>
          <cell r="M84">
            <v>3.1636596170826259E-2</v>
          </cell>
          <cell r="N84">
            <v>1.8985739198176033E-2</v>
          </cell>
          <cell r="O84">
            <v>3.1636596170826259E-2</v>
          </cell>
          <cell r="P84">
            <v>3.1636596170826259E-2</v>
          </cell>
          <cell r="Q84">
            <v>2.1932180320901606E-2</v>
          </cell>
          <cell r="R84">
            <v>1.8985739198176033E-2</v>
          </cell>
          <cell r="S84">
            <v>3.1636596170826259E-2</v>
          </cell>
          <cell r="T84">
            <v>2.4548499087851283E-2</v>
          </cell>
          <cell r="U84">
            <v>1.8985739198176033E-2</v>
          </cell>
          <cell r="V84">
            <v>1.8768547865835927E-2</v>
          </cell>
          <cell r="W84">
            <v>2.4548499087851283E-2</v>
          </cell>
          <cell r="X84">
            <v>2.4548499087851283E-2</v>
          </cell>
          <cell r="Y84">
            <v>2.4548499087851283E-2</v>
          </cell>
          <cell r="Z84">
            <v>2.4548499087851283E-2</v>
          </cell>
          <cell r="AA84">
            <v>2.4548499087851283E-2</v>
          </cell>
          <cell r="AB84">
            <v>2.1932180320901606E-2</v>
          </cell>
          <cell r="AC84">
            <v>2.1932180320901606E-2</v>
          </cell>
          <cell r="AD84">
            <v>3.1636596170826259E-2</v>
          </cell>
          <cell r="AE84">
            <v>3.1636596170826259E-2</v>
          </cell>
          <cell r="AF84">
            <v>1.8985739198176033E-2</v>
          </cell>
          <cell r="AG84">
            <v>1.8985739198176033E-2</v>
          </cell>
          <cell r="AH84">
            <v>2.4548499087851283E-2</v>
          </cell>
          <cell r="AI84">
            <v>2.1932180320901606E-2</v>
          </cell>
          <cell r="AJ84">
            <v>3.1636596170826259E-2</v>
          </cell>
          <cell r="AK84">
            <v>3.1636596170826259E-2</v>
          </cell>
          <cell r="AL84">
            <v>3.1636596170826259E-2</v>
          </cell>
          <cell r="AM84">
            <v>3.1636596170826259E-2</v>
          </cell>
          <cell r="AN84">
            <v>2.4548499087851283E-2</v>
          </cell>
          <cell r="AO84">
            <v>3.1636596170826259E-2</v>
          </cell>
          <cell r="AP84">
            <v>3.1636596170826259E-2</v>
          </cell>
          <cell r="AQ84">
            <v>2.4548499087851283E-2</v>
          </cell>
          <cell r="AR84" t="e">
            <v>#N/A</v>
          </cell>
          <cell r="AS84">
            <v>1.8985739198176033E-2</v>
          </cell>
          <cell r="AT84">
            <v>1.8985739198176033E-2</v>
          </cell>
          <cell r="AU84">
            <v>1.8985739198176033E-2</v>
          </cell>
          <cell r="AV84">
            <v>3.1636596170826259E-2</v>
          </cell>
          <cell r="AW84">
            <v>2.4548499087851283E-2</v>
          </cell>
          <cell r="AX84">
            <v>1.8985739198176033E-2</v>
          </cell>
          <cell r="AY84">
            <v>2.4548499087851283E-2</v>
          </cell>
          <cell r="AZ84">
            <v>3.1636596170826259E-2</v>
          </cell>
          <cell r="BA84">
            <v>2.4548499087851283E-2</v>
          </cell>
          <cell r="BB84">
            <v>3.1636596170826259E-2</v>
          </cell>
          <cell r="BC84">
            <v>3.1636596170826259E-2</v>
          </cell>
          <cell r="BD84" t="e">
            <v>#N/A</v>
          </cell>
          <cell r="BE84">
            <v>1.8985739198176033E-2</v>
          </cell>
          <cell r="BF84">
            <v>1.8985739198176033E-2</v>
          </cell>
          <cell r="BG84">
            <v>3.1636596170826259E-2</v>
          </cell>
          <cell r="BH84">
            <v>1.8985739198176033E-2</v>
          </cell>
          <cell r="BI84">
            <v>2.1932180320901606E-2</v>
          </cell>
          <cell r="BJ84">
            <v>1.8985739198176033E-2</v>
          </cell>
          <cell r="BK84">
            <v>2.1932180320901606E-2</v>
          </cell>
          <cell r="BL84">
            <v>3.1636596170826259E-2</v>
          </cell>
          <cell r="BM84">
            <v>1.8985739198176033E-2</v>
          </cell>
          <cell r="BN84">
            <v>1.8768547865835927E-2</v>
          </cell>
          <cell r="BO84">
            <v>3.1636596170826259E-2</v>
          </cell>
          <cell r="BP84">
            <v>3.1636596170826259E-2</v>
          </cell>
          <cell r="BQ84" t="e">
            <v>#N/A</v>
          </cell>
          <cell r="BR84">
            <v>3.1636596170826259E-2</v>
          </cell>
          <cell r="BS84">
            <v>3.1636596170826259E-2</v>
          </cell>
          <cell r="BT84">
            <v>3.1636596170826259E-2</v>
          </cell>
          <cell r="BU84">
            <v>1.8985739198176033E-2</v>
          </cell>
          <cell r="BV84">
            <v>2.4548499087851283E-2</v>
          </cell>
          <cell r="BW84">
            <v>2.4548499087851283E-2</v>
          </cell>
          <cell r="BX84" t="e">
            <v>#N/A</v>
          </cell>
          <cell r="BY84">
            <v>2.4548499087851283E-2</v>
          </cell>
          <cell r="BZ84">
            <v>2.1932180320901606E-2</v>
          </cell>
          <cell r="CA84">
            <v>2.4548499087851283E-2</v>
          </cell>
          <cell r="CB84">
            <v>1.8985739198176033E-2</v>
          </cell>
          <cell r="CC84">
            <v>2.4548499087851283E-2</v>
          </cell>
          <cell r="CD84">
            <v>1.8985739198176033E-2</v>
          </cell>
          <cell r="CE84">
            <v>2.1932180320901606E-2</v>
          </cell>
          <cell r="CF84">
            <v>2.1932180320901606E-2</v>
          </cell>
          <cell r="CG84">
            <v>1.8985739198176033E-2</v>
          </cell>
          <cell r="CH84">
            <v>3.1636596170826259E-2</v>
          </cell>
          <cell r="CI84">
            <v>3.1636596170826259E-2</v>
          </cell>
          <cell r="CJ84">
            <v>1.8985739198176033E-2</v>
          </cell>
          <cell r="CK84">
            <v>1.8985739198176033E-2</v>
          </cell>
          <cell r="CL84">
            <v>1.8985739198176033E-2</v>
          </cell>
          <cell r="CM84">
            <v>2.4548499087851283E-2</v>
          </cell>
          <cell r="CN84">
            <v>3.1636596170826259E-2</v>
          </cell>
          <cell r="CO84">
            <v>2.1932180320901606E-2</v>
          </cell>
          <cell r="CP84">
            <v>1.8768547865835927E-2</v>
          </cell>
          <cell r="CQ84">
            <v>3.1636596170826259E-2</v>
          </cell>
          <cell r="CR84">
            <v>1.8768547865835927E-2</v>
          </cell>
          <cell r="CS84">
            <v>2.1932180320901606E-2</v>
          </cell>
          <cell r="CT84">
            <v>2.4548499087851283E-2</v>
          </cell>
          <cell r="CU84">
            <v>2.1932180320901606E-2</v>
          </cell>
          <cell r="CV84">
            <v>3.1636596170826259E-2</v>
          </cell>
          <cell r="CW84">
            <v>2.1932180320901606E-2</v>
          </cell>
          <cell r="CX84">
            <v>3.1636596170826259E-2</v>
          </cell>
          <cell r="CY84">
            <v>3.1636596170826259E-2</v>
          </cell>
          <cell r="CZ84">
            <v>3.1636596170826259E-2</v>
          </cell>
          <cell r="DA84" t="e">
            <v>#N/A</v>
          </cell>
          <cell r="DB84">
            <v>2.1932180320901606E-2</v>
          </cell>
          <cell r="DC84">
            <v>3.1636596170826259E-2</v>
          </cell>
          <cell r="DD84">
            <v>1.8985739198176033E-2</v>
          </cell>
          <cell r="DE84">
            <v>1.8985739198176033E-2</v>
          </cell>
          <cell r="DF84">
            <v>1.8985739198176033E-2</v>
          </cell>
          <cell r="DG84">
            <v>3.1636596170826259E-2</v>
          </cell>
          <cell r="DH84">
            <v>1.8768547865835927E-2</v>
          </cell>
          <cell r="DI84">
            <v>3.1636596170826259E-2</v>
          </cell>
          <cell r="DJ84">
            <v>2.4548499087851283E-2</v>
          </cell>
          <cell r="DK84">
            <v>1.8985739198176033E-2</v>
          </cell>
          <cell r="DL84">
            <v>3.1636596170826259E-2</v>
          </cell>
          <cell r="DM84">
            <v>2.1932180320901606E-2</v>
          </cell>
          <cell r="DN84">
            <v>1.8985739198176033E-2</v>
          </cell>
          <cell r="DO84">
            <v>2.1932180320901606E-2</v>
          </cell>
          <cell r="DP84">
            <v>3.1636596170826259E-2</v>
          </cell>
          <cell r="DQ84">
            <v>3.1636596170826259E-2</v>
          </cell>
          <cell r="DR84" t="e">
            <v>#N/A</v>
          </cell>
          <cell r="DS84">
            <v>3.1636596170826259E-2</v>
          </cell>
          <cell r="DT84">
            <v>3.1636596170826259E-2</v>
          </cell>
          <cell r="DU84">
            <v>2.1932180320901606E-2</v>
          </cell>
          <cell r="DV84">
            <v>3.1636596170826259E-2</v>
          </cell>
          <cell r="DW84" t="e">
            <v>#N/A</v>
          </cell>
          <cell r="DX84">
            <v>3.1636596170826259E-2</v>
          </cell>
          <cell r="DY84">
            <v>3.1636596170826259E-2</v>
          </cell>
          <cell r="DZ84">
            <v>2.4548499087851283E-2</v>
          </cell>
          <cell r="EA84">
            <v>1.8985739198176033E-2</v>
          </cell>
          <cell r="EB84">
            <v>1.8985739198176033E-2</v>
          </cell>
          <cell r="EC84">
            <v>2.1932180320901606E-2</v>
          </cell>
          <cell r="ED84">
            <v>2.1932180320901606E-2</v>
          </cell>
          <cell r="EE84">
            <v>1.8985739198176033E-2</v>
          </cell>
          <cell r="EF84">
            <v>3.1636596170826259E-2</v>
          </cell>
          <cell r="EG84">
            <v>2.1932180320901606E-2</v>
          </cell>
          <cell r="EH84">
            <v>2.4548499087851283E-2</v>
          </cell>
          <cell r="EI84">
            <v>2.4548499087851283E-2</v>
          </cell>
          <cell r="EJ84">
            <v>2.1932180320901606E-2</v>
          </cell>
          <cell r="EK84">
            <v>2.1932180320901606E-2</v>
          </cell>
          <cell r="EL84">
            <v>2.1932180320901606E-2</v>
          </cell>
          <cell r="EM84">
            <v>1.8985739198176033E-2</v>
          </cell>
          <cell r="EN84">
            <v>2.4548499087851283E-2</v>
          </cell>
          <cell r="EO84" t="e">
            <v>#N/A</v>
          </cell>
          <cell r="EP84">
            <v>1.8985739198176033E-2</v>
          </cell>
          <cell r="EQ84">
            <v>2.4548499087851283E-2</v>
          </cell>
          <cell r="ER84">
            <v>3.1636596170826259E-2</v>
          </cell>
          <cell r="ES84">
            <v>3.1636596170826259E-2</v>
          </cell>
          <cell r="ET84" t="e">
            <v>#N/A</v>
          </cell>
          <cell r="EU84">
            <v>1.8985739198176033E-2</v>
          </cell>
          <cell r="EV84">
            <v>1.8768547865835927E-2</v>
          </cell>
          <cell r="EW84">
            <v>3.1636596170826259E-2</v>
          </cell>
          <cell r="EX84">
            <v>3.1636596170826259E-2</v>
          </cell>
          <cell r="EY84">
            <v>3.1636596170826259E-2</v>
          </cell>
          <cell r="EZ84">
            <v>3.1636596170826259E-2</v>
          </cell>
          <cell r="FA84">
            <v>2.1932180320901606E-2</v>
          </cell>
          <cell r="FB84">
            <v>3.1636596170826259E-2</v>
          </cell>
          <cell r="FC84">
            <v>2.4548499087851283E-2</v>
          </cell>
          <cell r="FD84">
            <v>1.8985739198176033E-2</v>
          </cell>
          <cell r="FE84" t="e">
            <v>#N/A</v>
          </cell>
          <cell r="FF84">
            <v>1.8985739198176033E-2</v>
          </cell>
          <cell r="FG84">
            <v>3.1636596170826259E-2</v>
          </cell>
          <cell r="FH84">
            <v>3.1636596170826259E-2</v>
          </cell>
          <cell r="FI84">
            <v>2.4548499087851283E-2</v>
          </cell>
          <cell r="FJ84">
            <v>1.8985739198176033E-2</v>
          </cell>
          <cell r="FK84">
            <v>1.8985739198176033E-2</v>
          </cell>
          <cell r="FL84">
            <v>1.8985739198176033E-2</v>
          </cell>
          <cell r="FM84" t="e">
            <v>#N/A</v>
          </cell>
          <cell r="FN84">
            <v>3.1636596170826259E-2</v>
          </cell>
          <cell r="FO84">
            <v>3.1636596170826259E-2</v>
          </cell>
          <cell r="FP84">
            <v>2.1932180320901606E-2</v>
          </cell>
          <cell r="FQ84">
            <v>1.8768547865835927E-2</v>
          </cell>
          <cell r="FR84">
            <v>1.8768547865835927E-2</v>
          </cell>
          <cell r="FS84">
            <v>2.1932180320901606E-2</v>
          </cell>
          <cell r="FT84">
            <v>2.1932180320901606E-2</v>
          </cell>
          <cell r="FU84">
            <v>2.4548499087851283E-2</v>
          </cell>
          <cell r="FV84">
            <v>3.1636596170826259E-2</v>
          </cell>
          <cell r="FW84">
            <v>1.8985739198176033E-2</v>
          </cell>
          <cell r="FX84">
            <v>2.1932180320901606E-2</v>
          </cell>
          <cell r="FY84" t="e">
            <v>#N/A</v>
          </cell>
          <cell r="FZ84">
            <v>3.1636596170826259E-2</v>
          </cell>
          <cell r="GA84">
            <v>3.1636596170826259E-2</v>
          </cell>
          <cell r="GB84">
            <v>1.8768547865835927E-2</v>
          </cell>
          <cell r="GC84">
            <v>2.4548499087851283E-2</v>
          </cell>
          <cell r="GD84">
            <v>1.8985739198176033E-2</v>
          </cell>
          <cell r="GE84">
            <v>1.8768547865835927E-2</v>
          </cell>
          <cell r="GF84">
            <v>2.4548499087851283E-2</v>
          </cell>
          <cell r="GG84">
            <v>2.1932180320901606E-2</v>
          </cell>
          <cell r="GH84">
            <v>2.1932180320901606E-2</v>
          </cell>
          <cell r="GI84">
            <v>2.1932180320901606E-2</v>
          </cell>
          <cell r="GJ84">
            <v>3.1636596170826259E-2</v>
          </cell>
          <cell r="GK84">
            <v>3.1636596170826259E-2</v>
          </cell>
          <cell r="GL84">
            <v>3.1636596170826259E-2</v>
          </cell>
          <cell r="GM84">
            <v>3.1636596170826259E-2</v>
          </cell>
        </row>
        <row r="85">
          <cell r="B85">
            <v>2.1461483201375087E-2</v>
          </cell>
          <cell r="C85">
            <v>3.0666415177837969E-2</v>
          </cell>
          <cell r="D85">
            <v>1.86319969630937E-2</v>
          </cell>
          <cell r="E85" t="e">
            <v>#N/A</v>
          </cell>
          <cell r="F85">
            <v>3.0666415177837969E-2</v>
          </cell>
          <cell r="G85">
            <v>2.3960309453097128E-2</v>
          </cell>
          <cell r="H85">
            <v>1.842277905531442E-2</v>
          </cell>
          <cell r="I85">
            <v>2.3960309453097128E-2</v>
          </cell>
          <cell r="J85">
            <v>1.86319969630937E-2</v>
          </cell>
          <cell r="K85">
            <v>1.86319969630937E-2</v>
          </cell>
          <cell r="L85">
            <v>1.842277905531442E-2</v>
          </cell>
          <cell r="M85">
            <v>3.0666415177837969E-2</v>
          </cell>
          <cell r="N85">
            <v>1.86319969630937E-2</v>
          </cell>
          <cell r="O85">
            <v>3.0666415177837969E-2</v>
          </cell>
          <cell r="P85">
            <v>3.0666415177837969E-2</v>
          </cell>
          <cell r="Q85">
            <v>2.1461483201375087E-2</v>
          </cell>
          <cell r="R85">
            <v>1.86319969630937E-2</v>
          </cell>
          <cell r="S85">
            <v>3.0666415177837969E-2</v>
          </cell>
          <cell r="T85">
            <v>2.3960309453097128E-2</v>
          </cell>
          <cell r="U85">
            <v>1.86319969630937E-2</v>
          </cell>
          <cell r="V85">
            <v>1.842277905531442E-2</v>
          </cell>
          <cell r="W85">
            <v>2.3960309453097128E-2</v>
          </cell>
          <cell r="X85">
            <v>2.3960309453097128E-2</v>
          </cell>
          <cell r="Y85">
            <v>2.3960309453097128E-2</v>
          </cell>
          <cell r="Z85">
            <v>2.3960309453097128E-2</v>
          </cell>
          <cell r="AA85">
            <v>2.3960309453097128E-2</v>
          </cell>
          <cell r="AB85">
            <v>2.1461483201375087E-2</v>
          </cell>
          <cell r="AC85">
            <v>2.1461483201375087E-2</v>
          </cell>
          <cell r="AD85">
            <v>3.0666415177837969E-2</v>
          </cell>
          <cell r="AE85">
            <v>3.0666415177837969E-2</v>
          </cell>
          <cell r="AF85">
            <v>1.86319969630937E-2</v>
          </cell>
          <cell r="AG85">
            <v>1.86319969630937E-2</v>
          </cell>
          <cell r="AH85">
            <v>2.3960309453097128E-2</v>
          </cell>
          <cell r="AI85">
            <v>2.1461483201375087E-2</v>
          </cell>
          <cell r="AJ85">
            <v>3.0666415177837969E-2</v>
          </cell>
          <cell r="AK85">
            <v>3.0666415177837969E-2</v>
          </cell>
          <cell r="AL85">
            <v>3.0666415177837969E-2</v>
          </cell>
          <cell r="AM85">
            <v>3.0666415177837969E-2</v>
          </cell>
          <cell r="AN85">
            <v>2.3960309453097128E-2</v>
          </cell>
          <cell r="AO85">
            <v>3.0666415177837969E-2</v>
          </cell>
          <cell r="AP85">
            <v>3.0666415177837969E-2</v>
          </cell>
          <cell r="AQ85">
            <v>2.3960309453097128E-2</v>
          </cell>
          <cell r="AR85" t="e">
            <v>#N/A</v>
          </cell>
          <cell r="AS85">
            <v>1.86319969630937E-2</v>
          </cell>
          <cell r="AT85">
            <v>1.86319969630937E-2</v>
          </cell>
          <cell r="AU85">
            <v>1.86319969630937E-2</v>
          </cell>
          <cell r="AV85">
            <v>3.0666415177837969E-2</v>
          </cell>
          <cell r="AW85">
            <v>2.3960309453097128E-2</v>
          </cell>
          <cell r="AX85">
            <v>1.86319969630937E-2</v>
          </cell>
          <cell r="AY85">
            <v>2.3960309453097128E-2</v>
          </cell>
          <cell r="AZ85">
            <v>3.0666415177837969E-2</v>
          </cell>
          <cell r="BA85">
            <v>2.3960309453097128E-2</v>
          </cell>
          <cell r="BB85">
            <v>3.0666415177837969E-2</v>
          </cell>
          <cell r="BC85">
            <v>3.0666415177837969E-2</v>
          </cell>
          <cell r="BD85" t="e">
            <v>#N/A</v>
          </cell>
          <cell r="BE85">
            <v>1.86319969630937E-2</v>
          </cell>
          <cell r="BF85">
            <v>1.86319969630937E-2</v>
          </cell>
          <cell r="BG85">
            <v>3.0666415177837969E-2</v>
          </cell>
          <cell r="BH85">
            <v>1.86319969630937E-2</v>
          </cell>
          <cell r="BI85">
            <v>2.1461483201375087E-2</v>
          </cell>
          <cell r="BJ85">
            <v>1.86319969630937E-2</v>
          </cell>
          <cell r="BK85">
            <v>2.1461483201375087E-2</v>
          </cell>
          <cell r="BL85">
            <v>3.0666415177837969E-2</v>
          </cell>
          <cell r="BM85">
            <v>1.86319969630937E-2</v>
          </cell>
          <cell r="BN85">
            <v>1.842277905531442E-2</v>
          </cell>
          <cell r="BO85">
            <v>3.0666415177837969E-2</v>
          </cell>
          <cell r="BP85">
            <v>3.0666415177837969E-2</v>
          </cell>
          <cell r="BQ85" t="e">
            <v>#N/A</v>
          </cell>
          <cell r="BR85">
            <v>3.0666415177837969E-2</v>
          </cell>
          <cell r="BS85">
            <v>3.0666415177837969E-2</v>
          </cell>
          <cell r="BT85">
            <v>3.0666415177837969E-2</v>
          </cell>
          <cell r="BU85">
            <v>1.86319969630937E-2</v>
          </cell>
          <cell r="BV85">
            <v>2.3960309453097128E-2</v>
          </cell>
          <cell r="BW85">
            <v>2.3960309453097128E-2</v>
          </cell>
          <cell r="BX85" t="e">
            <v>#N/A</v>
          </cell>
          <cell r="BY85">
            <v>2.3960309453097128E-2</v>
          </cell>
          <cell r="BZ85">
            <v>2.1461483201375087E-2</v>
          </cell>
          <cell r="CA85">
            <v>2.3960309453097128E-2</v>
          </cell>
          <cell r="CB85">
            <v>1.86319969630937E-2</v>
          </cell>
          <cell r="CC85">
            <v>2.3960309453097128E-2</v>
          </cell>
          <cell r="CD85">
            <v>1.86319969630937E-2</v>
          </cell>
          <cell r="CE85">
            <v>2.1461483201375087E-2</v>
          </cell>
          <cell r="CF85">
            <v>2.1461483201375087E-2</v>
          </cell>
          <cell r="CG85">
            <v>1.86319969630937E-2</v>
          </cell>
          <cell r="CH85">
            <v>3.0666415177837969E-2</v>
          </cell>
          <cell r="CI85">
            <v>3.0666415177837969E-2</v>
          </cell>
          <cell r="CJ85">
            <v>1.86319969630937E-2</v>
          </cell>
          <cell r="CK85">
            <v>1.86319969630937E-2</v>
          </cell>
          <cell r="CL85">
            <v>1.86319969630937E-2</v>
          </cell>
          <cell r="CM85">
            <v>2.3960309453097128E-2</v>
          </cell>
          <cell r="CN85">
            <v>3.0666415177837969E-2</v>
          </cell>
          <cell r="CO85">
            <v>2.1461483201375087E-2</v>
          </cell>
          <cell r="CP85">
            <v>1.842277905531442E-2</v>
          </cell>
          <cell r="CQ85">
            <v>3.0666415177837969E-2</v>
          </cell>
          <cell r="CR85">
            <v>1.842277905531442E-2</v>
          </cell>
          <cell r="CS85">
            <v>2.1461483201375087E-2</v>
          </cell>
          <cell r="CT85">
            <v>2.3960309453097128E-2</v>
          </cell>
          <cell r="CU85">
            <v>2.1461483201375087E-2</v>
          </cell>
          <cell r="CV85">
            <v>3.0666415177837969E-2</v>
          </cell>
          <cell r="CW85">
            <v>2.1461483201375087E-2</v>
          </cell>
          <cell r="CX85">
            <v>3.0666415177837969E-2</v>
          </cell>
          <cell r="CY85">
            <v>3.0666415177837969E-2</v>
          </cell>
          <cell r="CZ85">
            <v>3.0666415177837969E-2</v>
          </cell>
          <cell r="DA85" t="e">
            <v>#N/A</v>
          </cell>
          <cell r="DB85">
            <v>2.1461483201375087E-2</v>
          </cell>
          <cell r="DC85">
            <v>3.0666415177837969E-2</v>
          </cell>
          <cell r="DD85">
            <v>1.86319969630937E-2</v>
          </cell>
          <cell r="DE85">
            <v>1.86319969630937E-2</v>
          </cell>
          <cell r="DF85">
            <v>1.86319969630937E-2</v>
          </cell>
          <cell r="DG85">
            <v>3.0666415177837969E-2</v>
          </cell>
          <cell r="DH85">
            <v>1.842277905531442E-2</v>
          </cell>
          <cell r="DI85">
            <v>3.0666415177837969E-2</v>
          </cell>
          <cell r="DJ85">
            <v>2.3960309453097128E-2</v>
          </cell>
          <cell r="DK85">
            <v>1.86319969630937E-2</v>
          </cell>
          <cell r="DL85">
            <v>3.0666415177837969E-2</v>
          </cell>
          <cell r="DM85">
            <v>2.1461483201375087E-2</v>
          </cell>
          <cell r="DN85">
            <v>1.86319969630937E-2</v>
          </cell>
          <cell r="DO85">
            <v>2.1461483201375087E-2</v>
          </cell>
          <cell r="DP85">
            <v>3.0666415177837969E-2</v>
          </cell>
          <cell r="DQ85">
            <v>3.0666415177837969E-2</v>
          </cell>
          <cell r="DR85" t="e">
            <v>#N/A</v>
          </cell>
          <cell r="DS85">
            <v>3.0666415177837969E-2</v>
          </cell>
          <cell r="DT85">
            <v>3.0666415177837969E-2</v>
          </cell>
          <cell r="DU85">
            <v>2.1461483201375087E-2</v>
          </cell>
          <cell r="DV85">
            <v>3.0666415177837969E-2</v>
          </cell>
          <cell r="DW85" t="e">
            <v>#N/A</v>
          </cell>
          <cell r="DX85">
            <v>3.0666415177837969E-2</v>
          </cell>
          <cell r="DY85">
            <v>3.0666415177837969E-2</v>
          </cell>
          <cell r="DZ85">
            <v>2.3960309453097128E-2</v>
          </cell>
          <cell r="EA85">
            <v>1.86319969630937E-2</v>
          </cell>
          <cell r="EB85">
            <v>1.86319969630937E-2</v>
          </cell>
          <cell r="EC85">
            <v>2.1461483201375087E-2</v>
          </cell>
          <cell r="ED85">
            <v>2.1461483201375087E-2</v>
          </cell>
          <cell r="EE85">
            <v>1.86319969630937E-2</v>
          </cell>
          <cell r="EF85">
            <v>3.0666415177837969E-2</v>
          </cell>
          <cell r="EG85">
            <v>2.1461483201375087E-2</v>
          </cell>
          <cell r="EH85">
            <v>2.3960309453097128E-2</v>
          </cell>
          <cell r="EI85">
            <v>2.3960309453097128E-2</v>
          </cell>
          <cell r="EJ85">
            <v>2.1461483201375087E-2</v>
          </cell>
          <cell r="EK85">
            <v>2.1461483201375087E-2</v>
          </cell>
          <cell r="EL85">
            <v>2.1461483201375087E-2</v>
          </cell>
          <cell r="EM85">
            <v>1.86319969630937E-2</v>
          </cell>
          <cell r="EN85">
            <v>2.3960309453097128E-2</v>
          </cell>
          <cell r="EO85" t="e">
            <v>#N/A</v>
          </cell>
          <cell r="EP85">
            <v>1.86319969630937E-2</v>
          </cell>
          <cell r="EQ85">
            <v>2.3960309453097128E-2</v>
          </cell>
          <cell r="ER85">
            <v>3.0666415177837969E-2</v>
          </cell>
          <cell r="ES85">
            <v>3.0666415177837969E-2</v>
          </cell>
          <cell r="ET85" t="e">
            <v>#N/A</v>
          </cell>
          <cell r="EU85">
            <v>1.86319969630937E-2</v>
          </cell>
          <cell r="EV85">
            <v>1.842277905531442E-2</v>
          </cell>
          <cell r="EW85">
            <v>3.0666415177837969E-2</v>
          </cell>
          <cell r="EX85">
            <v>3.0666415177837969E-2</v>
          </cell>
          <cell r="EY85">
            <v>3.0666415177837969E-2</v>
          </cell>
          <cell r="EZ85">
            <v>3.0666415177837969E-2</v>
          </cell>
          <cell r="FA85">
            <v>2.1461483201375087E-2</v>
          </cell>
          <cell r="FB85">
            <v>3.0666415177837969E-2</v>
          </cell>
          <cell r="FC85">
            <v>2.3960309453097128E-2</v>
          </cell>
          <cell r="FD85">
            <v>1.86319969630937E-2</v>
          </cell>
          <cell r="FE85" t="e">
            <v>#N/A</v>
          </cell>
          <cell r="FF85">
            <v>1.86319969630937E-2</v>
          </cell>
          <cell r="FG85">
            <v>3.0666415177837969E-2</v>
          </cell>
          <cell r="FH85">
            <v>3.0666415177837969E-2</v>
          </cell>
          <cell r="FI85">
            <v>2.3960309453097128E-2</v>
          </cell>
          <cell r="FJ85">
            <v>1.86319969630937E-2</v>
          </cell>
          <cell r="FK85">
            <v>1.86319969630937E-2</v>
          </cell>
          <cell r="FL85">
            <v>1.86319969630937E-2</v>
          </cell>
          <cell r="FM85" t="e">
            <v>#N/A</v>
          </cell>
          <cell r="FN85">
            <v>3.0666415177837969E-2</v>
          </cell>
          <cell r="FO85">
            <v>3.0666415177837969E-2</v>
          </cell>
          <cell r="FP85">
            <v>2.1461483201375087E-2</v>
          </cell>
          <cell r="FQ85">
            <v>1.842277905531442E-2</v>
          </cell>
          <cell r="FR85">
            <v>1.842277905531442E-2</v>
          </cell>
          <cell r="FS85">
            <v>2.1461483201375087E-2</v>
          </cell>
          <cell r="FT85">
            <v>2.1461483201375087E-2</v>
          </cell>
          <cell r="FU85">
            <v>2.3960309453097128E-2</v>
          </cell>
          <cell r="FV85">
            <v>3.0666415177837969E-2</v>
          </cell>
          <cell r="FW85">
            <v>1.86319969630937E-2</v>
          </cell>
          <cell r="FX85">
            <v>2.1461483201375087E-2</v>
          </cell>
          <cell r="FY85" t="e">
            <v>#N/A</v>
          </cell>
          <cell r="FZ85">
            <v>3.0666415177837969E-2</v>
          </cell>
          <cell r="GA85">
            <v>3.0666415177837969E-2</v>
          </cell>
          <cell r="GB85">
            <v>1.842277905531442E-2</v>
          </cell>
          <cell r="GC85">
            <v>2.3960309453097128E-2</v>
          </cell>
          <cell r="GD85">
            <v>1.86319969630937E-2</v>
          </cell>
          <cell r="GE85">
            <v>1.842277905531442E-2</v>
          </cell>
          <cell r="GF85">
            <v>2.3960309453097128E-2</v>
          </cell>
          <cell r="GG85">
            <v>2.1461483201375087E-2</v>
          </cell>
          <cell r="GH85">
            <v>2.1461483201375087E-2</v>
          </cell>
          <cell r="GI85">
            <v>2.1461483201375087E-2</v>
          </cell>
          <cell r="GJ85">
            <v>3.0666415177837969E-2</v>
          </cell>
          <cell r="GK85">
            <v>3.0666415177837969E-2</v>
          </cell>
          <cell r="GL85">
            <v>3.0666415177837969E-2</v>
          </cell>
          <cell r="GM85">
            <v>3.0666415177837969E-2</v>
          </cell>
        </row>
        <row r="86">
          <cell r="B86">
            <v>2.1010565306987639E-2</v>
          </cell>
          <cell r="C86">
            <v>2.9753967652614621E-2</v>
          </cell>
          <cell r="D86">
            <v>1.8291195464743115E-2</v>
          </cell>
          <cell r="E86" t="e">
            <v>#N/A</v>
          </cell>
          <cell r="F86">
            <v>2.9753967652614621E-2</v>
          </cell>
          <cell r="G86">
            <v>2.3399646677608521E-2</v>
          </cell>
          <cell r="H86">
            <v>1.8089519828301093E-2</v>
          </cell>
          <cell r="I86">
            <v>2.3399646677608521E-2</v>
          </cell>
          <cell r="J86">
            <v>1.8291195464743115E-2</v>
          </cell>
          <cell r="K86">
            <v>1.8291195464743115E-2</v>
          </cell>
          <cell r="L86">
            <v>1.8089519828301093E-2</v>
          </cell>
          <cell r="M86">
            <v>2.9753967652614621E-2</v>
          </cell>
          <cell r="N86">
            <v>1.8291195464743115E-2</v>
          </cell>
          <cell r="O86">
            <v>2.9753967652614621E-2</v>
          </cell>
          <cell r="P86">
            <v>2.9753967652614621E-2</v>
          </cell>
          <cell r="Q86">
            <v>2.1010565306987639E-2</v>
          </cell>
          <cell r="R86">
            <v>1.8291195464743115E-2</v>
          </cell>
          <cell r="S86">
            <v>2.9753967652614621E-2</v>
          </cell>
          <cell r="T86">
            <v>2.3399646677608521E-2</v>
          </cell>
          <cell r="U86">
            <v>1.8291195464743115E-2</v>
          </cell>
          <cell r="V86">
            <v>1.8089519828301093E-2</v>
          </cell>
          <cell r="W86">
            <v>2.3399646677608521E-2</v>
          </cell>
          <cell r="X86">
            <v>2.3399646677608521E-2</v>
          </cell>
          <cell r="Y86">
            <v>2.3399646677608521E-2</v>
          </cell>
          <cell r="Z86">
            <v>2.3399646677608521E-2</v>
          </cell>
          <cell r="AA86">
            <v>2.3399646677608521E-2</v>
          </cell>
          <cell r="AB86">
            <v>2.1010565306987639E-2</v>
          </cell>
          <cell r="AC86">
            <v>2.1010565306987639E-2</v>
          </cell>
          <cell r="AD86">
            <v>2.9753967652614621E-2</v>
          </cell>
          <cell r="AE86">
            <v>2.9753967652614621E-2</v>
          </cell>
          <cell r="AF86">
            <v>1.8291195464743115E-2</v>
          </cell>
          <cell r="AG86">
            <v>1.8291195464743115E-2</v>
          </cell>
          <cell r="AH86">
            <v>2.3399646677608521E-2</v>
          </cell>
          <cell r="AI86">
            <v>2.1010565306987639E-2</v>
          </cell>
          <cell r="AJ86">
            <v>2.9753967652614621E-2</v>
          </cell>
          <cell r="AK86">
            <v>2.9753967652614621E-2</v>
          </cell>
          <cell r="AL86">
            <v>2.9753967652614621E-2</v>
          </cell>
          <cell r="AM86">
            <v>2.9753967652614621E-2</v>
          </cell>
          <cell r="AN86">
            <v>2.3399646677608521E-2</v>
          </cell>
          <cell r="AO86">
            <v>2.9753967652614621E-2</v>
          </cell>
          <cell r="AP86">
            <v>2.9753967652614621E-2</v>
          </cell>
          <cell r="AQ86">
            <v>2.3399646677608521E-2</v>
          </cell>
          <cell r="AR86" t="e">
            <v>#N/A</v>
          </cell>
          <cell r="AS86">
            <v>1.8291195464743115E-2</v>
          </cell>
          <cell r="AT86">
            <v>1.8291195464743115E-2</v>
          </cell>
          <cell r="AU86">
            <v>1.8291195464743115E-2</v>
          </cell>
          <cell r="AV86">
            <v>2.9753967652614621E-2</v>
          </cell>
          <cell r="AW86">
            <v>2.3399646677608521E-2</v>
          </cell>
          <cell r="AX86">
            <v>1.8291195464743115E-2</v>
          </cell>
          <cell r="AY86">
            <v>2.3399646677608521E-2</v>
          </cell>
          <cell r="AZ86">
            <v>2.9753967652614621E-2</v>
          </cell>
          <cell r="BA86">
            <v>2.3399646677608521E-2</v>
          </cell>
          <cell r="BB86">
            <v>2.9753967652614621E-2</v>
          </cell>
          <cell r="BC86">
            <v>2.9753967652614621E-2</v>
          </cell>
          <cell r="BD86" t="e">
            <v>#N/A</v>
          </cell>
          <cell r="BE86">
            <v>1.8291195464743115E-2</v>
          </cell>
          <cell r="BF86">
            <v>1.8291195464743115E-2</v>
          </cell>
          <cell r="BG86">
            <v>2.9753967652614621E-2</v>
          </cell>
          <cell r="BH86">
            <v>1.8291195464743115E-2</v>
          </cell>
          <cell r="BI86">
            <v>2.1010565306987639E-2</v>
          </cell>
          <cell r="BJ86">
            <v>1.8291195464743115E-2</v>
          </cell>
          <cell r="BK86">
            <v>2.1010565306987639E-2</v>
          </cell>
          <cell r="BL86">
            <v>2.9753967652614621E-2</v>
          </cell>
          <cell r="BM86">
            <v>1.8291195464743115E-2</v>
          </cell>
          <cell r="BN86">
            <v>1.8089519828301093E-2</v>
          </cell>
          <cell r="BO86">
            <v>2.9753967652614621E-2</v>
          </cell>
          <cell r="BP86">
            <v>2.9753967652614621E-2</v>
          </cell>
          <cell r="BQ86" t="e">
            <v>#N/A</v>
          </cell>
          <cell r="BR86">
            <v>2.9753967652614621E-2</v>
          </cell>
          <cell r="BS86">
            <v>2.9753967652614621E-2</v>
          </cell>
          <cell r="BT86">
            <v>2.9753967652614621E-2</v>
          </cell>
          <cell r="BU86">
            <v>1.8291195464743115E-2</v>
          </cell>
          <cell r="BV86">
            <v>2.3399646677608521E-2</v>
          </cell>
          <cell r="BW86">
            <v>2.3399646677608521E-2</v>
          </cell>
          <cell r="BX86" t="e">
            <v>#N/A</v>
          </cell>
          <cell r="BY86">
            <v>2.3399646677608521E-2</v>
          </cell>
          <cell r="BZ86">
            <v>2.1010565306987639E-2</v>
          </cell>
          <cell r="CA86">
            <v>2.3399646677608521E-2</v>
          </cell>
          <cell r="CB86">
            <v>1.8291195464743115E-2</v>
          </cell>
          <cell r="CC86">
            <v>2.3399646677608521E-2</v>
          </cell>
          <cell r="CD86">
            <v>1.8291195464743115E-2</v>
          </cell>
          <cell r="CE86">
            <v>2.1010565306987639E-2</v>
          </cell>
          <cell r="CF86">
            <v>2.1010565306987639E-2</v>
          </cell>
          <cell r="CG86">
            <v>1.8291195464743115E-2</v>
          </cell>
          <cell r="CH86">
            <v>2.9753967652614621E-2</v>
          </cell>
          <cell r="CI86">
            <v>2.9753967652614621E-2</v>
          </cell>
          <cell r="CJ86">
            <v>1.8291195464743115E-2</v>
          </cell>
          <cell r="CK86">
            <v>1.8291195464743115E-2</v>
          </cell>
          <cell r="CL86">
            <v>1.8291195464743115E-2</v>
          </cell>
          <cell r="CM86">
            <v>2.3399646677608521E-2</v>
          </cell>
          <cell r="CN86">
            <v>2.9753967652614621E-2</v>
          </cell>
          <cell r="CO86">
            <v>2.1010565306987639E-2</v>
          </cell>
          <cell r="CP86">
            <v>1.8089519828301093E-2</v>
          </cell>
          <cell r="CQ86">
            <v>2.9753967652614621E-2</v>
          </cell>
          <cell r="CR86">
            <v>1.8089519828301093E-2</v>
          </cell>
          <cell r="CS86">
            <v>2.1010565306987639E-2</v>
          </cell>
          <cell r="CT86">
            <v>2.3399646677608521E-2</v>
          </cell>
          <cell r="CU86">
            <v>2.1010565306987639E-2</v>
          </cell>
          <cell r="CV86">
            <v>2.9753967652614621E-2</v>
          </cell>
          <cell r="CW86">
            <v>2.1010565306987639E-2</v>
          </cell>
          <cell r="CX86">
            <v>2.9753967652614621E-2</v>
          </cell>
          <cell r="CY86">
            <v>2.9753967652614621E-2</v>
          </cell>
          <cell r="CZ86">
            <v>2.9753967652614621E-2</v>
          </cell>
          <cell r="DA86" t="e">
            <v>#N/A</v>
          </cell>
          <cell r="DB86">
            <v>2.1010565306987639E-2</v>
          </cell>
          <cell r="DC86">
            <v>2.9753967652614621E-2</v>
          </cell>
          <cell r="DD86">
            <v>1.8291195464743115E-2</v>
          </cell>
          <cell r="DE86">
            <v>1.8291195464743115E-2</v>
          </cell>
          <cell r="DF86">
            <v>1.8291195464743115E-2</v>
          </cell>
          <cell r="DG86">
            <v>2.9753967652614621E-2</v>
          </cell>
          <cell r="DH86">
            <v>1.8089519828301093E-2</v>
          </cell>
          <cell r="DI86">
            <v>2.9753967652614621E-2</v>
          </cell>
          <cell r="DJ86">
            <v>2.3399646677608521E-2</v>
          </cell>
          <cell r="DK86">
            <v>1.8291195464743115E-2</v>
          </cell>
          <cell r="DL86">
            <v>2.9753967652614621E-2</v>
          </cell>
          <cell r="DM86">
            <v>2.1010565306987639E-2</v>
          </cell>
          <cell r="DN86">
            <v>1.8291195464743115E-2</v>
          </cell>
          <cell r="DO86">
            <v>2.1010565306987639E-2</v>
          </cell>
          <cell r="DP86">
            <v>2.9753967652614621E-2</v>
          </cell>
          <cell r="DQ86">
            <v>2.9753967652614621E-2</v>
          </cell>
          <cell r="DR86" t="e">
            <v>#N/A</v>
          </cell>
          <cell r="DS86">
            <v>2.9753967652614621E-2</v>
          </cell>
          <cell r="DT86">
            <v>2.9753967652614621E-2</v>
          </cell>
          <cell r="DU86">
            <v>2.1010565306987639E-2</v>
          </cell>
          <cell r="DV86">
            <v>2.9753967652614621E-2</v>
          </cell>
          <cell r="DW86" t="e">
            <v>#N/A</v>
          </cell>
          <cell r="DX86">
            <v>2.9753967652614621E-2</v>
          </cell>
          <cell r="DY86">
            <v>2.9753967652614621E-2</v>
          </cell>
          <cell r="DZ86">
            <v>2.3399646677608521E-2</v>
          </cell>
          <cell r="EA86">
            <v>1.8291195464743115E-2</v>
          </cell>
          <cell r="EB86">
            <v>1.8291195464743115E-2</v>
          </cell>
          <cell r="EC86">
            <v>2.1010565306987639E-2</v>
          </cell>
          <cell r="ED86">
            <v>2.1010565306987639E-2</v>
          </cell>
          <cell r="EE86">
            <v>1.8291195464743115E-2</v>
          </cell>
          <cell r="EF86">
            <v>2.9753967652614621E-2</v>
          </cell>
          <cell r="EG86">
            <v>2.1010565306987639E-2</v>
          </cell>
          <cell r="EH86">
            <v>2.3399646677608521E-2</v>
          </cell>
          <cell r="EI86">
            <v>2.3399646677608521E-2</v>
          </cell>
          <cell r="EJ86">
            <v>2.1010565306987639E-2</v>
          </cell>
          <cell r="EK86">
            <v>2.1010565306987639E-2</v>
          </cell>
          <cell r="EL86">
            <v>2.1010565306987639E-2</v>
          </cell>
          <cell r="EM86">
            <v>1.8291195464743115E-2</v>
          </cell>
          <cell r="EN86">
            <v>2.3399646677608521E-2</v>
          </cell>
          <cell r="EO86" t="e">
            <v>#N/A</v>
          </cell>
          <cell r="EP86">
            <v>1.8291195464743115E-2</v>
          </cell>
          <cell r="EQ86">
            <v>2.3399646677608521E-2</v>
          </cell>
          <cell r="ER86">
            <v>2.9753967652614621E-2</v>
          </cell>
          <cell r="ES86">
            <v>2.9753967652614621E-2</v>
          </cell>
          <cell r="ET86" t="e">
            <v>#N/A</v>
          </cell>
          <cell r="EU86">
            <v>1.8291195464743115E-2</v>
          </cell>
          <cell r="EV86">
            <v>1.8089519828301093E-2</v>
          </cell>
          <cell r="EW86">
            <v>2.9753967652614621E-2</v>
          </cell>
          <cell r="EX86">
            <v>2.9753967652614621E-2</v>
          </cell>
          <cell r="EY86">
            <v>2.9753967652614621E-2</v>
          </cell>
          <cell r="EZ86">
            <v>2.9753967652614621E-2</v>
          </cell>
          <cell r="FA86">
            <v>2.1010565306987639E-2</v>
          </cell>
          <cell r="FB86">
            <v>2.9753967652614621E-2</v>
          </cell>
          <cell r="FC86">
            <v>2.3399646677608521E-2</v>
          </cell>
          <cell r="FD86">
            <v>1.8291195464743115E-2</v>
          </cell>
          <cell r="FE86" t="e">
            <v>#N/A</v>
          </cell>
          <cell r="FF86">
            <v>1.8291195464743115E-2</v>
          </cell>
          <cell r="FG86">
            <v>2.9753967652614621E-2</v>
          </cell>
          <cell r="FH86">
            <v>2.9753967652614621E-2</v>
          </cell>
          <cell r="FI86">
            <v>2.3399646677608521E-2</v>
          </cell>
          <cell r="FJ86">
            <v>1.8291195464743115E-2</v>
          </cell>
          <cell r="FK86">
            <v>1.8291195464743115E-2</v>
          </cell>
          <cell r="FL86">
            <v>1.8291195464743115E-2</v>
          </cell>
          <cell r="FM86" t="e">
            <v>#N/A</v>
          </cell>
          <cell r="FN86">
            <v>2.9753967652614621E-2</v>
          </cell>
          <cell r="FO86">
            <v>2.9753967652614621E-2</v>
          </cell>
          <cell r="FP86">
            <v>2.1010565306987639E-2</v>
          </cell>
          <cell r="FQ86">
            <v>1.8089519828301093E-2</v>
          </cell>
          <cell r="FR86">
            <v>1.8089519828301093E-2</v>
          </cell>
          <cell r="FS86">
            <v>2.1010565306987639E-2</v>
          </cell>
          <cell r="FT86">
            <v>2.1010565306987639E-2</v>
          </cell>
          <cell r="FU86">
            <v>2.3399646677608521E-2</v>
          </cell>
          <cell r="FV86">
            <v>2.9753967652614621E-2</v>
          </cell>
          <cell r="FW86">
            <v>1.8291195464743115E-2</v>
          </cell>
          <cell r="FX86">
            <v>2.1010565306987639E-2</v>
          </cell>
          <cell r="FY86" t="e">
            <v>#N/A</v>
          </cell>
          <cell r="FZ86">
            <v>2.9753967652614621E-2</v>
          </cell>
          <cell r="GA86">
            <v>2.9753967652614621E-2</v>
          </cell>
          <cell r="GB86">
            <v>1.8089519828301093E-2</v>
          </cell>
          <cell r="GC86">
            <v>2.3399646677608521E-2</v>
          </cell>
          <cell r="GD86">
            <v>1.8291195464743115E-2</v>
          </cell>
          <cell r="GE86">
            <v>1.8089519828301093E-2</v>
          </cell>
          <cell r="GF86">
            <v>2.3399646677608521E-2</v>
          </cell>
          <cell r="GG86">
            <v>2.1010565306987639E-2</v>
          </cell>
          <cell r="GH86">
            <v>2.1010565306987639E-2</v>
          </cell>
          <cell r="GI86">
            <v>2.1010565306987639E-2</v>
          </cell>
          <cell r="GJ86">
            <v>2.9753967652614621E-2</v>
          </cell>
          <cell r="GK86">
            <v>2.9753967652614621E-2</v>
          </cell>
          <cell r="GL86">
            <v>2.9753967652614621E-2</v>
          </cell>
          <cell r="GM86">
            <v>2.9753967652614621E-2</v>
          </cell>
        </row>
        <row r="87">
          <cell r="B87">
            <v>2.0578205574856456E-2</v>
          </cell>
          <cell r="C87">
            <v>2.8894249099560287E-2</v>
          </cell>
          <cell r="D87">
            <v>1.7962637353841737E-2</v>
          </cell>
          <cell r="E87" t="e">
            <v>#N/A</v>
          </cell>
          <cell r="F87">
            <v>2.8894249099560287E-2</v>
          </cell>
          <cell r="G87">
            <v>2.2864622587640993E-2</v>
          </cell>
          <cell r="H87">
            <v>1.7768103370076949E-2</v>
          </cell>
          <cell r="I87">
            <v>2.2864622587640993E-2</v>
          </cell>
          <cell r="J87">
            <v>1.7962637353841737E-2</v>
          </cell>
          <cell r="K87">
            <v>1.7962637353841737E-2</v>
          </cell>
          <cell r="L87">
            <v>1.7768103370076949E-2</v>
          </cell>
          <cell r="M87">
            <v>2.8894249099560287E-2</v>
          </cell>
          <cell r="N87">
            <v>1.7962637353841737E-2</v>
          </cell>
          <cell r="O87">
            <v>2.8894249099560287E-2</v>
          </cell>
          <cell r="P87">
            <v>2.8894249099560287E-2</v>
          </cell>
          <cell r="Q87">
            <v>2.0578205574856456E-2</v>
          </cell>
          <cell r="R87">
            <v>1.7962637353841737E-2</v>
          </cell>
          <cell r="S87">
            <v>2.8894249099560287E-2</v>
          </cell>
          <cell r="T87">
            <v>2.2864622587640993E-2</v>
          </cell>
          <cell r="U87">
            <v>1.7962637353841737E-2</v>
          </cell>
          <cell r="V87">
            <v>1.7768103370076949E-2</v>
          </cell>
          <cell r="W87">
            <v>2.2864622587640993E-2</v>
          </cell>
          <cell r="X87">
            <v>2.2864622587640993E-2</v>
          </cell>
          <cell r="Y87">
            <v>2.2864622587640993E-2</v>
          </cell>
          <cell r="Z87">
            <v>2.2864622587640993E-2</v>
          </cell>
          <cell r="AA87">
            <v>2.2864622587640993E-2</v>
          </cell>
          <cell r="AB87">
            <v>2.0578205574856456E-2</v>
          </cell>
          <cell r="AC87">
            <v>2.0578205574856456E-2</v>
          </cell>
          <cell r="AD87">
            <v>2.8894249099560287E-2</v>
          </cell>
          <cell r="AE87">
            <v>2.8894249099560287E-2</v>
          </cell>
          <cell r="AF87">
            <v>1.7962637353841737E-2</v>
          </cell>
          <cell r="AG87">
            <v>1.7962637353841737E-2</v>
          </cell>
          <cell r="AH87">
            <v>2.2864622587640993E-2</v>
          </cell>
          <cell r="AI87">
            <v>2.0578205574856456E-2</v>
          </cell>
          <cell r="AJ87">
            <v>2.8894249099560287E-2</v>
          </cell>
          <cell r="AK87">
            <v>2.8894249099560287E-2</v>
          </cell>
          <cell r="AL87">
            <v>2.8894249099560287E-2</v>
          </cell>
          <cell r="AM87">
            <v>2.8894249099560287E-2</v>
          </cell>
          <cell r="AN87">
            <v>2.2864622587640993E-2</v>
          </cell>
          <cell r="AO87">
            <v>2.8894249099560287E-2</v>
          </cell>
          <cell r="AP87">
            <v>2.8894249099560287E-2</v>
          </cell>
          <cell r="AQ87">
            <v>2.2864622587640993E-2</v>
          </cell>
          <cell r="AR87" t="e">
            <v>#N/A</v>
          </cell>
          <cell r="AS87">
            <v>1.7962637353841737E-2</v>
          </cell>
          <cell r="AT87">
            <v>1.7962637353841737E-2</v>
          </cell>
          <cell r="AU87">
            <v>1.7962637353841737E-2</v>
          </cell>
          <cell r="AV87">
            <v>2.8894249099560287E-2</v>
          </cell>
          <cell r="AW87">
            <v>2.2864622587640993E-2</v>
          </cell>
          <cell r="AX87">
            <v>1.7962637353841737E-2</v>
          </cell>
          <cell r="AY87">
            <v>2.2864622587640993E-2</v>
          </cell>
          <cell r="AZ87">
            <v>2.8894249099560287E-2</v>
          </cell>
          <cell r="BA87">
            <v>2.2864622587640993E-2</v>
          </cell>
          <cell r="BB87">
            <v>2.8894249099560287E-2</v>
          </cell>
          <cell r="BC87">
            <v>2.8894249099560287E-2</v>
          </cell>
          <cell r="BD87" t="e">
            <v>#N/A</v>
          </cell>
          <cell r="BE87">
            <v>1.7962637353841737E-2</v>
          </cell>
          <cell r="BF87">
            <v>1.7962637353841737E-2</v>
          </cell>
          <cell r="BG87">
            <v>2.8894249099560287E-2</v>
          </cell>
          <cell r="BH87">
            <v>1.7962637353841737E-2</v>
          </cell>
          <cell r="BI87">
            <v>2.0578205574856456E-2</v>
          </cell>
          <cell r="BJ87">
            <v>1.7962637353841737E-2</v>
          </cell>
          <cell r="BK87">
            <v>2.0578205574856456E-2</v>
          </cell>
          <cell r="BL87">
            <v>2.8894249099560287E-2</v>
          </cell>
          <cell r="BM87">
            <v>1.7962637353841737E-2</v>
          </cell>
          <cell r="BN87">
            <v>1.7768103370076949E-2</v>
          </cell>
          <cell r="BO87">
            <v>2.8894249099560287E-2</v>
          </cell>
          <cell r="BP87">
            <v>2.8894249099560287E-2</v>
          </cell>
          <cell r="BQ87" t="e">
            <v>#N/A</v>
          </cell>
          <cell r="BR87">
            <v>2.8894249099560287E-2</v>
          </cell>
          <cell r="BS87">
            <v>2.8894249099560287E-2</v>
          </cell>
          <cell r="BT87">
            <v>2.8894249099560287E-2</v>
          </cell>
          <cell r="BU87">
            <v>1.7962637353841737E-2</v>
          </cell>
          <cell r="BV87">
            <v>2.2864622587640993E-2</v>
          </cell>
          <cell r="BW87">
            <v>2.2864622587640993E-2</v>
          </cell>
          <cell r="BX87" t="e">
            <v>#N/A</v>
          </cell>
          <cell r="BY87">
            <v>2.2864622587640993E-2</v>
          </cell>
          <cell r="BZ87">
            <v>2.0578205574856456E-2</v>
          </cell>
          <cell r="CA87">
            <v>2.2864622587640993E-2</v>
          </cell>
          <cell r="CB87">
            <v>1.7962637353841737E-2</v>
          </cell>
          <cell r="CC87">
            <v>2.2864622587640993E-2</v>
          </cell>
          <cell r="CD87">
            <v>1.7962637353841737E-2</v>
          </cell>
          <cell r="CE87">
            <v>2.0578205574856456E-2</v>
          </cell>
          <cell r="CF87">
            <v>2.0578205574856456E-2</v>
          </cell>
          <cell r="CG87">
            <v>1.7962637353841737E-2</v>
          </cell>
          <cell r="CH87">
            <v>2.8894249099560287E-2</v>
          </cell>
          <cell r="CI87">
            <v>2.8894249099560287E-2</v>
          </cell>
          <cell r="CJ87">
            <v>1.7962637353841737E-2</v>
          </cell>
          <cell r="CK87">
            <v>1.7962637353841737E-2</v>
          </cell>
          <cell r="CL87">
            <v>1.7962637353841737E-2</v>
          </cell>
          <cell r="CM87">
            <v>2.2864622587640993E-2</v>
          </cell>
          <cell r="CN87">
            <v>2.8894249099560287E-2</v>
          </cell>
          <cell r="CO87">
            <v>2.0578205574856456E-2</v>
          </cell>
          <cell r="CP87">
            <v>1.7768103370076949E-2</v>
          </cell>
          <cell r="CQ87">
            <v>2.8894249099560287E-2</v>
          </cell>
          <cell r="CR87">
            <v>1.7768103370076949E-2</v>
          </cell>
          <cell r="CS87">
            <v>2.0578205574856456E-2</v>
          </cell>
          <cell r="CT87">
            <v>2.2864622587640993E-2</v>
          </cell>
          <cell r="CU87">
            <v>2.0578205574856456E-2</v>
          </cell>
          <cell r="CV87">
            <v>2.8894249099560287E-2</v>
          </cell>
          <cell r="CW87">
            <v>2.0578205574856456E-2</v>
          </cell>
          <cell r="CX87">
            <v>2.8894249099560287E-2</v>
          </cell>
          <cell r="CY87">
            <v>2.8894249099560287E-2</v>
          </cell>
          <cell r="CZ87">
            <v>2.8894249099560287E-2</v>
          </cell>
          <cell r="DA87" t="e">
            <v>#N/A</v>
          </cell>
          <cell r="DB87">
            <v>2.0578205574856456E-2</v>
          </cell>
          <cell r="DC87">
            <v>2.8894249099560287E-2</v>
          </cell>
          <cell r="DD87">
            <v>1.7962637353841737E-2</v>
          </cell>
          <cell r="DE87">
            <v>1.7962637353841737E-2</v>
          </cell>
          <cell r="DF87">
            <v>1.7962637353841737E-2</v>
          </cell>
          <cell r="DG87">
            <v>2.8894249099560287E-2</v>
          </cell>
          <cell r="DH87">
            <v>1.7768103370076949E-2</v>
          </cell>
          <cell r="DI87">
            <v>2.8894249099560287E-2</v>
          </cell>
          <cell r="DJ87">
            <v>2.2864622587640993E-2</v>
          </cell>
          <cell r="DK87">
            <v>1.7962637353841737E-2</v>
          </cell>
          <cell r="DL87">
            <v>2.8894249099560287E-2</v>
          </cell>
          <cell r="DM87">
            <v>2.0578205574856456E-2</v>
          </cell>
          <cell r="DN87">
            <v>1.7962637353841737E-2</v>
          </cell>
          <cell r="DO87">
            <v>2.0578205574856456E-2</v>
          </cell>
          <cell r="DP87">
            <v>2.8894249099560287E-2</v>
          </cell>
          <cell r="DQ87">
            <v>2.8894249099560287E-2</v>
          </cell>
          <cell r="DR87" t="e">
            <v>#N/A</v>
          </cell>
          <cell r="DS87">
            <v>2.8894249099560287E-2</v>
          </cell>
          <cell r="DT87">
            <v>2.8894249099560287E-2</v>
          </cell>
          <cell r="DU87">
            <v>2.0578205574856456E-2</v>
          </cell>
          <cell r="DV87">
            <v>2.8894249099560287E-2</v>
          </cell>
          <cell r="DW87" t="e">
            <v>#N/A</v>
          </cell>
          <cell r="DX87">
            <v>2.8894249099560287E-2</v>
          </cell>
          <cell r="DY87">
            <v>2.8894249099560287E-2</v>
          </cell>
          <cell r="DZ87">
            <v>2.2864622587640993E-2</v>
          </cell>
          <cell r="EA87">
            <v>1.7962637353841737E-2</v>
          </cell>
          <cell r="EB87">
            <v>1.7962637353841737E-2</v>
          </cell>
          <cell r="EC87">
            <v>2.0578205574856456E-2</v>
          </cell>
          <cell r="ED87">
            <v>2.0578205574856456E-2</v>
          </cell>
          <cell r="EE87">
            <v>1.7962637353841737E-2</v>
          </cell>
          <cell r="EF87">
            <v>2.8894249099560287E-2</v>
          </cell>
          <cell r="EG87">
            <v>2.0578205574856456E-2</v>
          </cell>
          <cell r="EH87">
            <v>2.2864622587640993E-2</v>
          </cell>
          <cell r="EI87">
            <v>2.2864622587640993E-2</v>
          </cell>
          <cell r="EJ87">
            <v>2.0578205574856456E-2</v>
          </cell>
          <cell r="EK87">
            <v>2.0578205574856456E-2</v>
          </cell>
          <cell r="EL87">
            <v>2.0578205574856456E-2</v>
          </cell>
          <cell r="EM87">
            <v>1.7962637353841737E-2</v>
          </cell>
          <cell r="EN87">
            <v>2.2864622587640993E-2</v>
          </cell>
          <cell r="EO87" t="e">
            <v>#N/A</v>
          </cell>
          <cell r="EP87">
            <v>1.7962637353841737E-2</v>
          </cell>
          <cell r="EQ87">
            <v>2.2864622587640993E-2</v>
          </cell>
          <cell r="ER87">
            <v>2.8894249099560287E-2</v>
          </cell>
          <cell r="ES87">
            <v>2.8894249099560287E-2</v>
          </cell>
          <cell r="ET87" t="e">
            <v>#N/A</v>
          </cell>
          <cell r="EU87">
            <v>1.7962637353841737E-2</v>
          </cell>
          <cell r="EV87">
            <v>1.7768103370076949E-2</v>
          </cell>
          <cell r="EW87">
            <v>2.8894249099560287E-2</v>
          </cell>
          <cell r="EX87">
            <v>2.8894249099560287E-2</v>
          </cell>
          <cell r="EY87">
            <v>2.8894249099560287E-2</v>
          </cell>
          <cell r="EZ87">
            <v>2.8894249099560287E-2</v>
          </cell>
          <cell r="FA87">
            <v>2.0578205574856456E-2</v>
          </cell>
          <cell r="FB87">
            <v>2.8894249099560287E-2</v>
          </cell>
          <cell r="FC87">
            <v>2.2864622587640993E-2</v>
          </cell>
          <cell r="FD87">
            <v>1.7962637353841737E-2</v>
          </cell>
          <cell r="FE87" t="e">
            <v>#N/A</v>
          </cell>
          <cell r="FF87">
            <v>1.7962637353841737E-2</v>
          </cell>
          <cell r="FG87">
            <v>2.8894249099560287E-2</v>
          </cell>
          <cell r="FH87">
            <v>2.8894249099560287E-2</v>
          </cell>
          <cell r="FI87">
            <v>2.2864622587640993E-2</v>
          </cell>
          <cell r="FJ87">
            <v>1.7962637353841737E-2</v>
          </cell>
          <cell r="FK87">
            <v>1.7962637353841737E-2</v>
          </cell>
          <cell r="FL87">
            <v>1.7962637353841737E-2</v>
          </cell>
          <cell r="FM87" t="e">
            <v>#N/A</v>
          </cell>
          <cell r="FN87">
            <v>2.8894249099560287E-2</v>
          </cell>
          <cell r="FO87">
            <v>2.8894249099560287E-2</v>
          </cell>
          <cell r="FP87">
            <v>2.0578205574856456E-2</v>
          </cell>
          <cell r="FQ87">
            <v>1.7768103370076949E-2</v>
          </cell>
          <cell r="FR87">
            <v>1.7768103370076949E-2</v>
          </cell>
          <cell r="FS87">
            <v>2.0578205574856456E-2</v>
          </cell>
          <cell r="FT87">
            <v>2.0578205574856456E-2</v>
          </cell>
          <cell r="FU87">
            <v>2.2864622587640993E-2</v>
          </cell>
          <cell r="FV87">
            <v>2.8894249099560287E-2</v>
          </cell>
          <cell r="FW87">
            <v>1.7962637353841737E-2</v>
          </cell>
          <cell r="FX87">
            <v>2.0578205574856456E-2</v>
          </cell>
          <cell r="FY87" t="e">
            <v>#N/A</v>
          </cell>
          <cell r="FZ87">
            <v>2.8894249099560287E-2</v>
          </cell>
          <cell r="GA87">
            <v>2.8894249099560287E-2</v>
          </cell>
          <cell r="GB87">
            <v>1.7768103370076949E-2</v>
          </cell>
          <cell r="GC87">
            <v>2.2864622587640993E-2</v>
          </cell>
          <cell r="GD87">
            <v>1.7962637353841737E-2</v>
          </cell>
          <cell r="GE87">
            <v>1.7768103370076949E-2</v>
          </cell>
          <cell r="GF87">
            <v>2.2864622587640993E-2</v>
          </cell>
          <cell r="GG87">
            <v>2.0578205574856456E-2</v>
          </cell>
          <cell r="GH87">
            <v>2.0578205574856456E-2</v>
          </cell>
          <cell r="GI87">
            <v>2.0578205574856456E-2</v>
          </cell>
          <cell r="GJ87">
            <v>2.8894249099560287E-2</v>
          </cell>
          <cell r="GK87">
            <v>2.8894249099560287E-2</v>
          </cell>
          <cell r="GL87">
            <v>2.8894249099560287E-2</v>
          </cell>
          <cell r="GM87">
            <v>2.8894249099560287E-2</v>
          </cell>
        </row>
        <row r="88">
          <cell r="B88">
            <v>2.0163281424636637E-2</v>
          </cell>
          <cell r="C88">
            <v>2.8082817184416076E-2</v>
          </cell>
          <cell r="D88">
            <v>1.7645674501900022E-2</v>
          </cell>
          <cell r="E88" t="e">
            <v>#N/A</v>
          </cell>
          <cell r="F88">
            <v>2.8082817184416076E-2</v>
          </cell>
          <cell r="G88">
            <v>2.235351783875128E-2</v>
          </cell>
          <cell r="H88">
            <v>1.7457909430687035E-2</v>
          </cell>
          <cell r="I88">
            <v>2.235351783875128E-2</v>
          </cell>
          <cell r="J88">
            <v>1.7645674501900022E-2</v>
          </cell>
          <cell r="K88">
            <v>1.7645674501900022E-2</v>
          </cell>
          <cell r="L88">
            <v>1.7457909430687035E-2</v>
          </cell>
          <cell r="M88">
            <v>2.8082817184416076E-2</v>
          </cell>
          <cell r="N88">
            <v>1.7645674501900022E-2</v>
          </cell>
          <cell r="O88">
            <v>2.8082817184416076E-2</v>
          </cell>
          <cell r="P88">
            <v>2.8082817184416076E-2</v>
          </cell>
          <cell r="Q88">
            <v>2.0163281424636637E-2</v>
          </cell>
          <cell r="R88">
            <v>1.7645674501900022E-2</v>
          </cell>
          <cell r="S88">
            <v>2.8082817184416076E-2</v>
          </cell>
          <cell r="T88">
            <v>2.235351783875128E-2</v>
          </cell>
          <cell r="U88">
            <v>1.7645674501900022E-2</v>
          </cell>
          <cell r="V88">
            <v>1.7457909430687035E-2</v>
          </cell>
          <cell r="W88">
            <v>2.235351783875128E-2</v>
          </cell>
          <cell r="X88">
            <v>2.235351783875128E-2</v>
          </cell>
          <cell r="Y88">
            <v>2.235351783875128E-2</v>
          </cell>
          <cell r="Z88">
            <v>2.235351783875128E-2</v>
          </cell>
          <cell r="AA88">
            <v>2.235351783875128E-2</v>
          </cell>
          <cell r="AB88">
            <v>2.0163281424636637E-2</v>
          </cell>
          <cell r="AC88">
            <v>2.0163281424636637E-2</v>
          </cell>
          <cell r="AD88">
            <v>2.8082817184416076E-2</v>
          </cell>
          <cell r="AE88">
            <v>2.8082817184416076E-2</v>
          </cell>
          <cell r="AF88">
            <v>1.7645674501900022E-2</v>
          </cell>
          <cell r="AG88">
            <v>1.7645674501900022E-2</v>
          </cell>
          <cell r="AH88">
            <v>2.235351783875128E-2</v>
          </cell>
          <cell r="AI88">
            <v>2.0163281424636637E-2</v>
          </cell>
          <cell r="AJ88">
            <v>2.8082817184416076E-2</v>
          </cell>
          <cell r="AK88">
            <v>2.8082817184416076E-2</v>
          </cell>
          <cell r="AL88">
            <v>2.8082817184416076E-2</v>
          </cell>
          <cell r="AM88">
            <v>2.8082817184416076E-2</v>
          </cell>
          <cell r="AN88">
            <v>2.235351783875128E-2</v>
          </cell>
          <cell r="AO88">
            <v>2.8082817184416076E-2</v>
          </cell>
          <cell r="AP88">
            <v>2.8082817184416076E-2</v>
          </cell>
          <cell r="AQ88">
            <v>2.235351783875128E-2</v>
          </cell>
          <cell r="AR88" t="e">
            <v>#N/A</v>
          </cell>
          <cell r="AS88">
            <v>1.7645674501900022E-2</v>
          </cell>
          <cell r="AT88">
            <v>1.7645674501900022E-2</v>
          </cell>
          <cell r="AU88">
            <v>1.7645674501900022E-2</v>
          </cell>
          <cell r="AV88">
            <v>2.8082817184416076E-2</v>
          </cell>
          <cell r="AW88">
            <v>2.235351783875128E-2</v>
          </cell>
          <cell r="AX88">
            <v>1.7645674501900022E-2</v>
          </cell>
          <cell r="AY88">
            <v>2.235351783875128E-2</v>
          </cell>
          <cell r="AZ88">
            <v>2.8082817184416076E-2</v>
          </cell>
          <cell r="BA88">
            <v>2.235351783875128E-2</v>
          </cell>
          <cell r="BB88">
            <v>2.8082817184416076E-2</v>
          </cell>
          <cell r="BC88">
            <v>2.8082817184416076E-2</v>
          </cell>
          <cell r="BD88" t="e">
            <v>#N/A</v>
          </cell>
          <cell r="BE88">
            <v>1.7645674501900022E-2</v>
          </cell>
          <cell r="BF88">
            <v>1.7645674501900022E-2</v>
          </cell>
          <cell r="BG88">
            <v>2.8082817184416076E-2</v>
          </cell>
          <cell r="BH88">
            <v>1.7645674501900022E-2</v>
          </cell>
          <cell r="BI88">
            <v>2.0163281424636637E-2</v>
          </cell>
          <cell r="BJ88">
            <v>1.7645674501900022E-2</v>
          </cell>
          <cell r="BK88">
            <v>2.0163281424636637E-2</v>
          </cell>
          <cell r="BL88">
            <v>2.8082817184416076E-2</v>
          </cell>
          <cell r="BM88">
            <v>1.7645674501900022E-2</v>
          </cell>
          <cell r="BN88">
            <v>1.7457909430687035E-2</v>
          </cell>
          <cell r="BO88">
            <v>2.8082817184416076E-2</v>
          </cell>
          <cell r="BP88">
            <v>2.8082817184416076E-2</v>
          </cell>
          <cell r="BQ88" t="e">
            <v>#N/A</v>
          </cell>
          <cell r="BR88">
            <v>2.8082817184416076E-2</v>
          </cell>
          <cell r="BS88">
            <v>2.8082817184416076E-2</v>
          </cell>
          <cell r="BT88">
            <v>2.8082817184416076E-2</v>
          </cell>
          <cell r="BU88">
            <v>1.7645674501900022E-2</v>
          </cell>
          <cell r="BV88">
            <v>2.235351783875128E-2</v>
          </cell>
          <cell r="BW88">
            <v>2.235351783875128E-2</v>
          </cell>
          <cell r="BX88" t="e">
            <v>#N/A</v>
          </cell>
          <cell r="BY88">
            <v>2.235351783875128E-2</v>
          </cell>
          <cell r="BZ88">
            <v>2.0163281424636637E-2</v>
          </cell>
          <cell r="CA88">
            <v>2.235351783875128E-2</v>
          </cell>
          <cell r="CB88">
            <v>1.7645674501900022E-2</v>
          </cell>
          <cell r="CC88">
            <v>2.235351783875128E-2</v>
          </cell>
          <cell r="CD88">
            <v>1.7645674501900022E-2</v>
          </cell>
          <cell r="CE88">
            <v>2.0163281424636637E-2</v>
          </cell>
          <cell r="CF88">
            <v>2.0163281424636637E-2</v>
          </cell>
          <cell r="CG88">
            <v>1.7645674501900022E-2</v>
          </cell>
          <cell r="CH88">
            <v>2.8082817184416076E-2</v>
          </cell>
          <cell r="CI88">
            <v>2.8082817184416076E-2</v>
          </cell>
          <cell r="CJ88">
            <v>1.7645674501900022E-2</v>
          </cell>
          <cell r="CK88">
            <v>1.7645674501900022E-2</v>
          </cell>
          <cell r="CL88">
            <v>1.7645674501900022E-2</v>
          </cell>
          <cell r="CM88">
            <v>2.235351783875128E-2</v>
          </cell>
          <cell r="CN88">
            <v>2.8082817184416076E-2</v>
          </cell>
          <cell r="CO88">
            <v>2.0163281424636637E-2</v>
          </cell>
          <cell r="CP88">
            <v>1.7457909430687035E-2</v>
          </cell>
          <cell r="CQ88">
            <v>2.8082817184416076E-2</v>
          </cell>
          <cell r="CR88">
            <v>1.7457909430687035E-2</v>
          </cell>
          <cell r="CS88">
            <v>2.0163281424636637E-2</v>
          </cell>
          <cell r="CT88">
            <v>2.235351783875128E-2</v>
          </cell>
          <cell r="CU88">
            <v>2.0163281424636637E-2</v>
          </cell>
          <cell r="CV88">
            <v>2.8082817184416076E-2</v>
          </cell>
          <cell r="CW88">
            <v>2.0163281424636637E-2</v>
          </cell>
          <cell r="CX88">
            <v>2.8082817184416076E-2</v>
          </cell>
          <cell r="CY88">
            <v>2.8082817184416076E-2</v>
          </cell>
          <cell r="CZ88">
            <v>2.8082817184416076E-2</v>
          </cell>
          <cell r="DA88" t="e">
            <v>#N/A</v>
          </cell>
          <cell r="DB88">
            <v>2.0163281424636637E-2</v>
          </cell>
          <cell r="DC88">
            <v>2.8082817184416076E-2</v>
          </cell>
          <cell r="DD88">
            <v>1.7645674501900022E-2</v>
          </cell>
          <cell r="DE88">
            <v>1.7645674501900022E-2</v>
          </cell>
          <cell r="DF88">
            <v>1.7645674501900022E-2</v>
          </cell>
          <cell r="DG88">
            <v>2.8082817184416076E-2</v>
          </cell>
          <cell r="DH88">
            <v>1.7457909430687035E-2</v>
          </cell>
          <cell r="DI88">
            <v>2.8082817184416076E-2</v>
          </cell>
          <cell r="DJ88">
            <v>2.235351783875128E-2</v>
          </cell>
          <cell r="DK88">
            <v>1.7645674501900022E-2</v>
          </cell>
          <cell r="DL88">
            <v>2.8082817184416076E-2</v>
          </cell>
          <cell r="DM88">
            <v>2.0163281424636637E-2</v>
          </cell>
          <cell r="DN88">
            <v>1.7645674501900022E-2</v>
          </cell>
          <cell r="DO88">
            <v>2.0163281424636637E-2</v>
          </cell>
          <cell r="DP88">
            <v>2.8082817184416076E-2</v>
          </cell>
          <cell r="DQ88">
            <v>2.8082817184416076E-2</v>
          </cell>
          <cell r="DR88" t="e">
            <v>#N/A</v>
          </cell>
          <cell r="DS88">
            <v>2.8082817184416076E-2</v>
          </cell>
          <cell r="DT88">
            <v>2.8082817184416076E-2</v>
          </cell>
          <cell r="DU88">
            <v>2.0163281424636637E-2</v>
          </cell>
          <cell r="DV88">
            <v>2.8082817184416076E-2</v>
          </cell>
          <cell r="DW88" t="e">
            <v>#N/A</v>
          </cell>
          <cell r="DX88">
            <v>2.8082817184416076E-2</v>
          </cell>
          <cell r="DY88">
            <v>2.8082817184416076E-2</v>
          </cell>
          <cell r="DZ88">
            <v>2.235351783875128E-2</v>
          </cell>
          <cell r="EA88">
            <v>1.7645674501900022E-2</v>
          </cell>
          <cell r="EB88">
            <v>1.7645674501900022E-2</v>
          </cell>
          <cell r="EC88">
            <v>2.0163281424636637E-2</v>
          </cell>
          <cell r="ED88">
            <v>2.0163281424636637E-2</v>
          </cell>
          <cell r="EE88">
            <v>1.7645674501900022E-2</v>
          </cell>
          <cell r="EF88">
            <v>2.8082817184416076E-2</v>
          </cell>
          <cell r="EG88">
            <v>2.0163281424636637E-2</v>
          </cell>
          <cell r="EH88">
            <v>2.235351783875128E-2</v>
          </cell>
          <cell r="EI88">
            <v>2.235351783875128E-2</v>
          </cell>
          <cell r="EJ88">
            <v>2.0163281424636637E-2</v>
          </cell>
          <cell r="EK88">
            <v>2.0163281424636637E-2</v>
          </cell>
          <cell r="EL88">
            <v>2.0163281424636637E-2</v>
          </cell>
          <cell r="EM88">
            <v>1.7645674501900022E-2</v>
          </cell>
          <cell r="EN88">
            <v>2.235351783875128E-2</v>
          </cell>
          <cell r="EO88" t="e">
            <v>#N/A</v>
          </cell>
          <cell r="EP88">
            <v>1.7645674501900022E-2</v>
          </cell>
          <cell r="EQ88">
            <v>2.235351783875128E-2</v>
          </cell>
          <cell r="ER88">
            <v>2.8082817184416076E-2</v>
          </cell>
          <cell r="ES88">
            <v>2.8082817184416076E-2</v>
          </cell>
          <cell r="ET88" t="e">
            <v>#N/A</v>
          </cell>
          <cell r="EU88">
            <v>1.7645674501900022E-2</v>
          </cell>
          <cell r="EV88">
            <v>1.7457909430687035E-2</v>
          </cell>
          <cell r="EW88">
            <v>2.8082817184416076E-2</v>
          </cell>
          <cell r="EX88">
            <v>2.8082817184416076E-2</v>
          </cell>
          <cell r="EY88">
            <v>2.8082817184416076E-2</v>
          </cell>
          <cell r="EZ88">
            <v>2.8082817184416076E-2</v>
          </cell>
          <cell r="FA88">
            <v>2.0163281424636637E-2</v>
          </cell>
          <cell r="FB88">
            <v>2.8082817184416076E-2</v>
          </cell>
          <cell r="FC88">
            <v>2.235351783875128E-2</v>
          </cell>
          <cell r="FD88">
            <v>1.7645674501900022E-2</v>
          </cell>
          <cell r="FE88" t="e">
            <v>#N/A</v>
          </cell>
          <cell r="FF88">
            <v>1.7645674501900022E-2</v>
          </cell>
          <cell r="FG88">
            <v>2.8082817184416076E-2</v>
          </cell>
          <cell r="FH88">
            <v>2.8082817184416076E-2</v>
          </cell>
          <cell r="FI88">
            <v>2.235351783875128E-2</v>
          </cell>
          <cell r="FJ88">
            <v>1.7645674501900022E-2</v>
          </cell>
          <cell r="FK88">
            <v>1.7645674501900022E-2</v>
          </cell>
          <cell r="FL88">
            <v>1.7645674501900022E-2</v>
          </cell>
          <cell r="FM88" t="e">
            <v>#N/A</v>
          </cell>
          <cell r="FN88">
            <v>2.8082817184416076E-2</v>
          </cell>
          <cell r="FO88">
            <v>2.8082817184416076E-2</v>
          </cell>
          <cell r="FP88">
            <v>2.0163281424636637E-2</v>
          </cell>
          <cell r="FQ88">
            <v>1.7457909430687035E-2</v>
          </cell>
          <cell r="FR88">
            <v>1.7457909430687035E-2</v>
          </cell>
          <cell r="FS88">
            <v>2.0163281424636637E-2</v>
          </cell>
          <cell r="FT88">
            <v>2.0163281424636637E-2</v>
          </cell>
          <cell r="FU88">
            <v>2.235351783875128E-2</v>
          </cell>
          <cell r="FV88">
            <v>2.8082817184416076E-2</v>
          </cell>
          <cell r="FW88">
            <v>1.7645674501900022E-2</v>
          </cell>
          <cell r="FX88">
            <v>2.0163281424636637E-2</v>
          </cell>
          <cell r="FY88" t="e">
            <v>#N/A</v>
          </cell>
          <cell r="FZ88">
            <v>2.8082817184416076E-2</v>
          </cell>
          <cell r="GA88">
            <v>2.8082817184416076E-2</v>
          </cell>
          <cell r="GB88">
            <v>1.7457909430687035E-2</v>
          </cell>
          <cell r="GC88">
            <v>2.235351783875128E-2</v>
          </cell>
          <cell r="GD88">
            <v>1.7645674501900022E-2</v>
          </cell>
          <cell r="GE88">
            <v>1.7457909430687035E-2</v>
          </cell>
          <cell r="GF88">
            <v>2.235351783875128E-2</v>
          </cell>
          <cell r="GG88">
            <v>2.0163281424636637E-2</v>
          </cell>
          <cell r="GH88">
            <v>2.0163281424636637E-2</v>
          </cell>
          <cell r="GI88">
            <v>2.0163281424636637E-2</v>
          </cell>
          <cell r="GJ88">
            <v>2.8082817184416076E-2</v>
          </cell>
          <cell r="GK88">
            <v>2.8082817184416076E-2</v>
          </cell>
          <cell r="GL88">
            <v>2.8082817184416076E-2</v>
          </cell>
          <cell r="GM88">
            <v>2.8082817184416076E-2</v>
          </cell>
        </row>
        <row r="89">
          <cell r="B89">
            <v>1.9764759026103196E-2</v>
          </cell>
          <cell r="C89">
            <v>2.7315714955071124E-2</v>
          </cell>
          <cell r="D89">
            <v>1.7339703733853185E-2</v>
          </cell>
          <cell r="E89" t="e">
            <v>#N/A</v>
          </cell>
          <cell r="F89">
            <v>2.7315714955071124E-2</v>
          </cell>
          <cell r="G89">
            <v>2.186476345873678E-2</v>
          </cell>
          <cell r="H89">
            <v>1.715836033006557E-2</v>
          </cell>
          <cell r="I89">
            <v>2.186476345873678E-2</v>
          </cell>
          <cell r="J89">
            <v>1.7339703733853185E-2</v>
          </cell>
          <cell r="K89">
            <v>1.7339703733853185E-2</v>
          </cell>
          <cell r="L89">
            <v>1.715836033006557E-2</v>
          </cell>
          <cell r="M89">
            <v>2.7315714955071124E-2</v>
          </cell>
          <cell r="N89">
            <v>1.7339703733853185E-2</v>
          </cell>
          <cell r="O89">
            <v>2.7315714955071124E-2</v>
          </cell>
          <cell r="P89">
            <v>2.7315714955071124E-2</v>
          </cell>
          <cell r="Q89">
            <v>1.9764759026103196E-2</v>
          </cell>
          <cell r="R89">
            <v>1.7339703733853185E-2</v>
          </cell>
          <cell r="S89">
            <v>2.7315714955071124E-2</v>
          </cell>
          <cell r="T89">
            <v>2.186476345873678E-2</v>
          </cell>
          <cell r="U89">
            <v>1.7339703733853185E-2</v>
          </cell>
          <cell r="V89">
            <v>1.715836033006557E-2</v>
          </cell>
          <cell r="W89">
            <v>2.186476345873678E-2</v>
          </cell>
          <cell r="X89">
            <v>2.186476345873678E-2</v>
          </cell>
          <cell r="Y89">
            <v>2.186476345873678E-2</v>
          </cell>
          <cell r="Z89">
            <v>2.186476345873678E-2</v>
          </cell>
          <cell r="AA89">
            <v>2.186476345873678E-2</v>
          </cell>
          <cell r="AB89">
            <v>1.9764759026103196E-2</v>
          </cell>
          <cell r="AC89">
            <v>1.9764759026103196E-2</v>
          </cell>
          <cell r="AD89">
            <v>2.7315714955071124E-2</v>
          </cell>
          <cell r="AE89">
            <v>2.7315714955071124E-2</v>
          </cell>
          <cell r="AF89">
            <v>1.7339703733853185E-2</v>
          </cell>
          <cell r="AG89">
            <v>1.7339703733853185E-2</v>
          </cell>
          <cell r="AH89">
            <v>2.186476345873678E-2</v>
          </cell>
          <cell r="AI89">
            <v>1.9764759026103196E-2</v>
          </cell>
          <cell r="AJ89">
            <v>2.7315714955071124E-2</v>
          </cell>
          <cell r="AK89">
            <v>2.7315714955071124E-2</v>
          </cell>
          <cell r="AL89">
            <v>2.7315714955071124E-2</v>
          </cell>
          <cell r="AM89">
            <v>2.7315714955071124E-2</v>
          </cell>
          <cell r="AN89">
            <v>2.186476345873678E-2</v>
          </cell>
          <cell r="AO89">
            <v>2.7315714955071124E-2</v>
          </cell>
          <cell r="AP89">
            <v>2.7315714955071124E-2</v>
          </cell>
          <cell r="AQ89">
            <v>2.186476345873678E-2</v>
          </cell>
          <cell r="AR89" t="e">
            <v>#N/A</v>
          </cell>
          <cell r="AS89">
            <v>1.7339703733853185E-2</v>
          </cell>
          <cell r="AT89">
            <v>1.7339703733853185E-2</v>
          </cell>
          <cell r="AU89">
            <v>1.7339703733853185E-2</v>
          </cell>
          <cell r="AV89">
            <v>2.7315714955071124E-2</v>
          </cell>
          <cell r="AW89">
            <v>2.186476345873678E-2</v>
          </cell>
          <cell r="AX89">
            <v>1.7339703733853185E-2</v>
          </cell>
          <cell r="AY89">
            <v>2.186476345873678E-2</v>
          </cell>
          <cell r="AZ89">
            <v>2.7315714955071124E-2</v>
          </cell>
          <cell r="BA89">
            <v>2.186476345873678E-2</v>
          </cell>
          <cell r="BB89">
            <v>2.7315714955071124E-2</v>
          </cell>
          <cell r="BC89">
            <v>2.7315714955071124E-2</v>
          </cell>
          <cell r="BD89" t="e">
            <v>#N/A</v>
          </cell>
          <cell r="BE89">
            <v>1.7339703733853185E-2</v>
          </cell>
          <cell r="BF89">
            <v>1.7339703733853185E-2</v>
          </cell>
          <cell r="BG89">
            <v>2.7315714955071124E-2</v>
          </cell>
          <cell r="BH89">
            <v>1.7339703733853185E-2</v>
          </cell>
          <cell r="BI89">
            <v>1.9764759026103196E-2</v>
          </cell>
          <cell r="BJ89">
            <v>1.7339703733853185E-2</v>
          </cell>
          <cell r="BK89">
            <v>1.9764759026103196E-2</v>
          </cell>
          <cell r="BL89">
            <v>2.7315714955071124E-2</v>
          </cell>
          <cell r="BM89">
            <v>1.7339703733853185E-2</v>
          </cell>
          <cell r="BN89">
            <v>1.715836033006557E-2</v>
          </cell>
          <cell r="BO89">
            <v>2.7315714955071124E-2</v>
          </cell>
          <cell r="BP89">
            <v>2.7315714955071124E-2</v>
          </cell>
          <cell r="BQ89" t="e">
            <v>#N/A</v>
          </cell>
          <cell r="BR89">
            <v>2.7315714955071124E-2</v>
          </cell>
          <cell r="BS89">
            <v>2.7315714955071124E-2</v>
          </cell>
          <cell r="BT89">
            <v>2.7315714955071124E-2</v>
          </cell>
          <cell r="BU89">
            <v>1.7339703733853185E-2</v>
          </cell>
          <cell r="BV89">
            <v>2.186476345873678E-2</v>
          </cell>
          <cell r="BW89">
            <v>2.186476345873678E-2</v>
          </cell>
          <cell r="BX89" t="e">
            <v>#N/A</v>
          </cell>
          <cell r="BY89">
            <v>2.186476345873678E-2</v>
          </cell>
          <cell r="BZ89">
            <v>1.9764759026103196E-2</v>
          </cell>
          <cell r="CA89">
            <v>2.186476345873678E-2</v>
          </cell>
          <cell r="CB89">
            <v>1.7339703733853185E-2</v>
          </cell>
          <cell r="CC89">
            <v>2.186476345873678E-2</v>
          </cell>
          <cell r="CD89">
            <v>1.7339703733853185E-2</v>
          </cell>
          <cell r="CE89">
            <v>1.9764759026103196E-2</v>
          </cell>
          <cell r="CF89">
            <v>1.9764759026103196E-2</v>
          </cell>
          <cell r="CG89">
            <v>1.7339703733853185E-2</v>
          </cell>
          <cell r="CH89">
            <v>2.7315714955071124E-2</v>
          </cell>
          <cell r="CI89">
            <v>2.7315714955071124E-2</v>
          </cell>
          <cell r="CJ89">
            <v>1.7339703733853185E-2</v>
          </cell>
          <cell r="CK89">
            <v>1.7339703733853185E-2</v>
          </cell>
          <cell r="CL89">
            <v>1.7339703733853185E-2</v>
          </cell>
          <cell r="CM89">
            <v>2.186476345873678E-2</v>
          </cell>
          <cell r="CN89">
            <v>2.7315714955071124E-2</v>
          </cell>
          <cell r="CO89">
            <v>1.9764759026103196E-2</v>
          </cell>
          <cell r="CP89">
            <v>1.715836033006557E-2</v>
          </cell>
          <cell r="CQ89">
            <v>2.7315714955071124E-2</v>
          </cell>
          <cell r="CR89">
            <v>1.715836033006557E-2</v>
          </cell>
          <cell r="CS89">
            <v>1.9764759026103196E-2</v>
          </cell>
          <cell r="CT89">
            <v>2.186476345873678E-2</v>
          </cell>
          <cell r="CU89">
            <v>1.9764759026103196E-2</v>
          </cell>
          <cell r="CV89">
            <v>2.7315714955071124E-2</v>
          </cell>
          <cell r="CW89">
            <v>1.9764759026103196E-2</v>
          </cell>
          <cell r="CX89">
            <v>2.7315714955071124E-2</v>
          </cell>
          <cell r="CY89">
            <v>2.7315714955071124E-2</v>
          </cell>
          <cell r="CZ89">
            <v>2.7315714955071124E-2</v>
          </cell>
          <cell r="DA89" t="e">
            <v>#N/A</v>
          </cell>
          <cell r="DB89">
            <v>1.9764759026103196E-2</v>
          </cell>
          <cell r="DC89">
            <v>2.7315714955071124E-2</v>
          </cell>
          <cell r="DD89">
            <v>1.7339703733853185E-2</v>
          </cell>
          <cell r="DE89">
            <v>1.7339703733853185E-2</v>
          </cell>
          <cell r="DF89">
            <v>1.7339703733853185E-2</v>
          </cell>
          <cell r="DG89">
            <v>2.7315714955071124E-2</v>
          </cell>
          <cell r="DH89">
            <v>1.715836033006557E-2</v>
          </cell>
          <cell r="DI89">
            <v>2.7315714955071124E-2</v>
          </cell>
          <cell r="DJ89">
            <v>2.186476345873678E-2</v>
          </cell>
          <cell r="DK89">
            <v>1.7339703733853185E-2</v>
          </cell>
          <cell r="DL89">
            <v>2.7315714955071124E-2</v>
          </cell>
          <cell r="DM89">
            <v>1.9764759026103196E-2</v>
          </cell>
          <cell r="DN89">
            <v>1.7339703733853185E-2</v>
          </cell>
          <cell r="DO89">
            <v>1.9764759026103196E-2</v>
          </cell>
          <cell r="DP89">
            <v>2.7315714955071124E-2</v>
          </cell>
          <cell r="DQ89">
            <v>2.7315714955071124E-2</v>
          </cell>
          <cell r="DR89" t="e">
            <v>#N/A</v>
          </cell>
          <cell r="DS89">
            <v>2.7315714955071124E-2</v>
          </cell>
          <cell r="DT89">
            <v>2.7315714955071124E-2</v>
          </cell>
          <cell r="DU89">
            <v>1.9764759026103196E-2</v>
          </cell>
          <cell r="DV89">
            <v>2.7315714955071124E-2</v>
          </cell>
          <cell r="DW89" t="e">
            <v>#N/A</v>
          </cell>
          <cell r="DX89">
            <v>2.7315714955071124E-2</v>
          </cell>
          <cell r="DY89">
            <v>2.7315714955071124E-2</v>
          </cell>
          <cell r="DZ89">
            <v>2.186476345873678E-2</v>
          </cell>
          <cell r="EA89">
            <v>1.7339703733853185E-2</v>
          </cell>
          <cell r="EB89">
            <v>1.7339703733853185E-2</v>
          </cell>
          <cell r="EC89">
            <v>1.9764759026103196E-2</v>
          </cell>
          <cell r="ED89">
            <v>1.9764759026103196E-2</v>
          </cell>
          <cell r="EE89">
            <v>1.7339703733853185E-2</v>
          </cell>
          <cell r="EF89">
            <v>2.7315714955071124E-2</v>
          </cell>
          <cell r="EG89">
            <v>1.9764759026103196E-2</v>
          </cell>
          <cell r="EH89">
            <v>2.186476345873678E-2</v>
          </cell>
          <cell r="EI89">
            <v>2.186476345873678E-2</v>
          </cell>
          <cell r="EJ89">
            <v>1.9764759026103196E-2</v>
          </cell>
          <cell r="EK89">
            <v>1.9764759026103196E-2</v>
          </cell>
          <cell r="EL89">
            <v>1.9764759026103196E-2</v>
          </cell>
          <cell r="EM89">
            <v>1.7339703733853185E-2</v>
          </cell>
          <cell r="EN89">
            <v>2.186476345873678E-2</v>
          </cell>
          <cell r="EO89" t="e">
            <v>#N/A</v>
          </cell>
          <cell r="EP89">
            <v>1.7339703733853185E-2</v>
          </cell>
          <cell r="EQ89">
            <v>2.186476345873678E-2</v>
          </cell>
          <cell r="ER89">
            <v>2.7315714955071124E-2</v>
          </cell>
          <cell r="ES89">
            <v>2.7315714955071124E-2</v>
          </cell>
          <cell r="ET89" t="e">
            <v>#N/A</v>
          </cell>
          <cell r="EU89">
            <v>1.7339703733853185E-2</v>
          </cell>
          <cell r="EV89">
            <v>1.715836033006557E-2</v>
          </cell>
          <cell r="EW89">
            <v>2.7315714955071124E-2</v>
          </cell>
          <cell r="EX89">
            <v>2.7315714955071124E-2</v>
          </cell>
          <cell r="EY89">
            <v>2.7315714955071124E-2</v>
          </cell>
          <cell r="EZ89">
            <v>2.7315714955071124E-2</v>
          </cell>
          <cell r="FA89">
            <v>1.9764759026103196E-2</v>
          </cell>
          <cell r="FB89">
            <v>2.7315714955071124E-2</v>
          </cell>
          <cell r="FC89">
            <v>2.186476345873678E-2</v>
          </cell>
          <cell r="FD89">
            <v>1.7339703733853185E-2</v>
          </cell>
          <cell r="FE89" t="e">
            <v>#N/A</v>
          </cell>
          <cell r="FF89">
            <v>1.7339703733853185E-2</v>
          </cell>
          <cell r="FG89">
            <v>2.7315714955071124E-2</v>
          </cell>
          <cell r="FH89">
            <v>2.7315714955071124E-2</v>
          </cell>
          <cell r="FI89">
            <v>2.186476345873678E-2</v>
          </cell>
          <cell r="FJ89">
            <v>1.7339703733853185E-2</v>
          </cell>
          <cell r="FK89">
            <v>1.7339703733853185E-2</v>
          </cell>
          <cell r="FL89">
            <v>1.7339703733853185E-2</v>
          </cell>
          <cell r="FM89" t="e">
            <v>#N/A</v>
          </cell>
          <cell r="FN89">
            <v>2.7315714955071124E-2</v>
          </cell>
          <cell r="FO89">
            <v>2.7315714955071124E-2</v>
          </cell>
          <cell r="FP89">
            <v>1.9764759026103196E-2</v>
          </cell>
          <cell r="FQ89">
            <v>1.715836033006557E-2</v>
          </cell>
          <cell r="FR89">
            <v>1.715836033006557E-2</v>
          </cell>
          <cell r="FS89">
            <v>1.9764759026103196E-2</v>
          </cell>
          <cell r="FT89">
            <v>1.9764759026103196E-2</v>
          </cell>
          <cell r="FU89">
            <v>2.186476345873678E-2</v>
          </cell>
          <cell r="FV89">
            <v>2.7315714955071124E-2</v>
          </cell>
          <cell r="FW89">
            <v>1.7339703733853185E-2</v>
          </cell>
          <cell r="FX89">
            <v>1.9764759026103196E-2</v>
          </cell>
          <cell r="FY89" t="e">
            <v>#N/A</v>
          </cell>
          <cell r="FZ89">
            <v>2.7315714955071124E-2</v>
          </cell>
          <cell r="GA89">
            <v>2.7315714955071124E-2</v>
          </cell>
          <cell r="GB89">
            <v>1.715836033006557E-2</v>
          </cell>
          <cell r="GC89">
            <v>2.186476345873678E-2</v>
          </cell>
          <cell r="GD89">
            <v>1.7339703733853185E-2</v>
          </cell>
          <cell r="GE89">
            <v>1.715836033006557E-2</v>
          </cell>
          <cell r="GF89">
            <v>2.186476345873678E-2</v>
          </cell>
          <cell r="GG89">
            <v>1.9764759026103196E-2</v>
          </cell>
          <cell r="GH89">
            <v>1.9764759026103196E-2</v>
          </cell>
          <cell r="GI89">
            <v>1.9764759026103196E-2</v>
          </cell>
          <cell r="GJ89">
            <v>2.7315714955071124E-2</v>
          </cell>
          <cell r="GK89">
            <v>2.7315714955071124E-2</v>
          </cell>
          <cell r="GL89">
            <v>2.7315714955071124E-2</v>
          </cell>
          <cell r="GM89">
            <v>2.7315714955071124E-2</v>
          </cell>
        </row>
        <row r="90">
          <cell r="B90">
            <v>1.9381684698517088E-2</v>
          </cell>
          <cell r="C90">
            <v>2.6589406311443353E-2</v>
          </cell>
          <cell r="D90">
            <v>1.7044162997091883E-2</v>
          </cell>
          <cell r="E90" t="e">
            <v>#N/A</v>
          </cell>
          <cell r="F90">
            <v>2.6589406311443353E-2</v>
          </cell>
          <cell r="G90">
            <v>2.1396924760112457E-2</v>
          </cell>
          <cell r="H90">
            <v>1.6868917367496072E-2</v>
          </cell>
          <cell r="I90">
            <v>2.1396924760112457E-2</v>
          </cell>
          <cell r="J90">
            <v>1.7044162997091883E-2</v>
          </cell>
          <cell r="K90">
            <v>1.7044162997091883E-2</v>
          </cell>
          <cell r="L90">
            <v>1.6868917367496072E-2</v>
          </cell>
          <cell r="M90">
            <v>2.6589406311443353E-2</v>
          </cell>
          <cell r="N90">
            <v>1.7044162997091883E-2</v>
          </cell>
          <cell r="O90">
            <v>2.6589406311443353E-2</v>
          </cell>
          <cell r="P90">
            <v>2.6589406311443353E-2</v>
          </cell>
          <cell r="Q90">
            <v>1.9381684698517088E-2</v>
          </cell>
          <cell r="R90">
            <v>1.7044162997091883E-2</v>
          </cell>
          <cell r="S90">
            <v>2.6589406311443353E-2</v>
          </cell>
          <cell r="T90">
            <v>2.1396924760112457E-2</v>
          </cell>
          <cell r="U90">
            <v>1.7044162997091883E-2</v>
          </cell>
          <cell r="V90">
            <v>1.6868917367496072E-2</v>
          </cell>
          <cell r="W90">
            <v>2.1396924760112457E-2</v>
          </cell>
          <cell r="X90">
            <v>2.1396924760112457E-2</v>
          </cell>
          <cell r="Y90">
            <v>2.1396924760112457E-2</v>
          </cell>
          <cell r="Z90">
            <v>2.1396924760112457E-2</v>
          </cell>
          <cell r="AA90">
            <v>2.1396924760112457E-2</v>
          </cell>
          <cell r="AB90">
            <v>1.9381684698517088E-2</v>
          </cell>
          <cell r="AC90">
            <v>1.9381684698517088E-2</v>
          </cell>
          <cell r="AD90">
            <v>2.6589406311443353E-2</v>
          </cell>
          <cell r="AE90">
            <v>2.6589406311443353E-2</v>
          </cell>
          <cell r="AF90">
            <v>1.7044162997091883E-2</v>
          </cell>
          <cell r="AG90">
            <v>1.7044162997091883E-2</v>
          </cell>
          <cell r="AH90">
            <v>2.1396924760112457E-2</v>
          </cell>
          <cell r="AI90">
            <v>1.9381684698517088E-2</v>
          </cell>
          <cell r="AJ90">
            <v>2.6589406311443353E-2</v>
          </cell>
          <cell r="AK90">
            <v>2.6589406311443353E-2</v>
          </cell>
          <cell r="AL90">
            <v>2.6589406311443353E-2</v>
          </cell>
          <cell r="AM90">
            <v>2.6589406311443353E-2</v>
          </cell>
          <cell r="AN90">
            <v>2.1396924760112457E-2</v>
          </cell>
          <cell r="AO90">
            <v>2.6589406311443353E-2</v>
          </cell>
          <cell r="AP90">
            <v>2.6589406311443353E-2</v>
          </cell>
          <cell r="AQ90">
            <v>2.1396924760112457E-2</v>
          </cell>
          <cell r="AR90" t="e">
            <v>#N/A</v>
          </cell>
          <cell r="AS90">
            <v>1.7044162997091883E-2</v>
          </cell>
          <cell r="AT90">
            <v>1.7044162997091883E-2</v>
          </cell>
          <cell r="AU90">
            <v>1.7044162997091883E-2</v>
          </cell>
          <cell r="AV90">
            <v>2.6589406311443353E-2</v>
          </cell>
          <cell r="AW90">
            <v>2.1396924760112457E-2</v>
          </cell>
          <cell r="AX90">
            <v>1.7044162997091883E-2</v>
          </cell>
          <cell r="AY90">
            <v>2.1396924760112457E-2</v>
          </cell>
          <cell r="AZ90">
            <v>2.6589406311443353E-2</v>
          </cell>
          <cell r="BA90">
            <v>2.1396924760112457E-2</v>
          </cell>
          <cell r="BB90">
            <v>2.6589406311443353E-2</v>
          </cell>
          <cell r="BC90">
            <v>2.6589406311443353E-2</v>
          </cell>
          <cell r="BD90" t="e">
            <v>#N/A</v>
          </cell>
          <cell r="BE90">
            <v>1.7044162997091883E-2</v>
          </cell>
          <cell r="BF90">
            <v>1.7044162997091883E-2</v>
          </cell>
          <cell r="BG90">
            <v>2.6589406311443353E-2</v>
          </cell>
          <cell r="BH90">
            <v>1.7044162997091883E-2</v>
          </cell>
          <cell r="BI90">
            <v>1.9381684698517088E-2</v>
          </cell>
          <cell r="BJ90">
            <v>1.7044162997091883E-2</v>
          </cell>
          <cell r="BK90">
            <v>1.9381684698517088E-2</v>
          </cell>
          <cell r="BL90">
            <v>2.6589406311443353E-2</v>
          </cell>
          <cell r="BM90">
            <v>1.7044162997091883E-2</v>
          </cell>
          <cell r="BN90">
            <v>1.6868917367496072E-2</v>
          </cell>
          <cell r="BO90">
            <v>2.6589406311443353E-2</v>
          </cell>
          <cell r="BP90">
            <v>2.6589406311443353E-2</v>
          </cell>
          <cell r="BQ90" t="e">
            <v>#N/A</v>
          </cell>
          <cell r="BR90">
            <v>2.6589406311443353E-2</v>
          </cell>
          <cell r="BS90">
            <v>2.6589406311443353E-2</v>
          </cell>
          <cell r="BT90">
            <v>2.6589406311443353E-2</v>
          </cell>
          <cell r="BU90">
            <v>1.7044162997091883E-2</v>
          </cell>
          <cell r="BV90">
            <v>2.1396924760112457E-2</v>
          </cell>
          <cell r="BW90">
            <v>2.1396924760112457E-2</v>
          </cell>
          <cell r="BX90" t="e">
            <v>#N/A</v>
          </cell>
          <cell r="BY90">
            <v>2.1396924760112457E-2</v>
          </cell>
          <cell r="BZ90">
            <v>1.9381684698517088E-2</v>
          </cell>
          <cell r="CA90">
            <v>2.1396924760112457E-2</v>
          </cell>
          <cell r="CB90">
            <v>1.7044162997091883E-2</v>
          </cell>
          <cell r="CC90">
            <v>2.1396924760112457E-2</v>
          </cell>
          <cell r="CD90">
            <v>1.7044162997091883E-2</v>
          </cell>
          <cell r="CE90">
            <v>1.9381684698517088E-2</v>
          </cell>
          <cell r="CF90">
            <v>1.9381684698517088E-2</v>
          </cell>
          <cell r="CG90">
            <v>1.7044162997091883E-2</v>
          </cell>
          <cell r="CH90">
            <v>2.6589406311443353E-2</v>
          </cell>
          <cell r="CI90">
            <v>2.6589406311443353E-2</v>
          </cell>
          <cell r="CJ90">
            <v>1.7044162997091883E-2</v>
          </cell>
          <cell r="CK90">
            <v>1.7044162997091883E-2</v>
          </cell>
          <cell r="CL90">
            <v>1.7044162997091883E-2</v>
          </cell>
          <cell r="CM90">
            <v>2.1396924760112457E-2</v>
          </cell>
          <cell r="CN90">
            <v>2.6589406311443353E-2</v>
          </cell>
          <cell r="CO90">
            <v>1.9381684698517088E-2</v>
          </cell>
          <cell r="CP90">
            <v>1.6868917367496072E-2</v>
          </cell>
          <cell r="CQ90">
            <v>2.6589406311443353E-2</v>
          </cell>
          <cell r="CR90">
            <v>1.6868917367496072E-2</v>
          </cell>
          <cell r="CS90">
            <v>1.9381684698517088E-2</v>
          </cell>
          <cell r="CT90">
            <v>2.1396924760112457E-2</v>
          </cell>
          <cell r="CU90">
            <v>1.9381684698517088E-2</v>
          </cell>
          <cell r="CV90">
            <v>2.6589406311443353E-2</v>
          </cell>
          <cell r="CW90">
            <v>1.9381684698517088E-2</v>
          </cell>
          <cell r="CX90">
            <v>2.6589406311443353E-2</v>
          </cell>
          <cell r="CY90">
            <v>2.6589406311443353E-2</v>
          </cell>
          <cell r="CZ90">
            <v>2.6589406311443353E-2</v>
          </cell>
          <cell r="DA90" t="e">
            <v>#N/A</v>
          </cell>
          <cell r="DB90">
            <v>1.9381684698517088E-2</v>
          </cell>
          <cell r="DC90">
            <v>2.6589406311443353E-2</v>
          </cell>
          <cell r="DD90">
            <v>1.7044162997091883E-2</v>
          </cell>
          <cell r="DE90">
            <v>1.7044162997091883E-2</v>
          </cell>
          <cell r="DF90">
            <v>1.7044162997091883E-2</v>
          </cell>
          <cell r="DG90">
            <v>2.6589406311443353E-2</v>
          </cell>
          <cell r="DH90">
            <v>1.6868917367496072E-2</v>
          </cell>
          <cell r="DI90">
            <v>2.6589406311443353E-2</v>
          </cell>
          <cell r="DJ90">
            <v>2.1396924760112457E-2</v>
          </cell>
          <cell r="DK90">
            <v>1.7044162997091883E-2</v>
          </cell>
          <cell r="DL90">
            <v>2.6589406311443353E-2</v>
          </cell>
          <cell r="DM90">
            <v>1.9381684698517088E-2</v>
          </cell>
          <cell r="DN90">
            <v>1.7044162997091883E-2</v>
          </cell>
          <cell r="DO90">
            <v>1.9381684698517088E-2</v>
          </cell>
          <cell r="DP90">
            <v>2.6589406311443353E-2</v>
          </cell>
          <cell r="DQ90">
            <v>2.6589406311443353E-2</v>
          </cell>
          <cell r="DR90" t="e">
            <v>#N/A</v>
          </cell>
          <cell r="DS90">
            <v>2.6589406311443353E-2</v>
          </cell>
          <cell r="DT90">
            <v>2.6589406311443353E-2</v>
          </cell>
          <cell r="DU90">
            <v>1.9381684698517088E-2</v>
          </cell>
          <cell r="DV90">
            <v>2.6589406311443353E-2</v>
          </cell>
          <cell r="DW90" t="e">
            <v>#N/A</v>
          </cell>
          <cell r="DX90">
            <v>2.6589406311443353E-2</v>
          </cell>
          <cell r="DY90">
            <v>2.6589406311443353E-2</v>
          </cell>
          <cell r="DZ90">
            <v>2.1396924760112457E-2</v>
          </cell>
          <cell r="EA90">
            <v>1.7044162997091883E-2</v>
          </cell>
          <cell r="EB90">
            <v>1.7044162997091883E-2</v>
          </cell>
          <cell r="EC90">
            <v>1.9381684698517088E-2</v>
          </cell>
          <cell r="ED90">
            <v>1.9381684698517088E-2</v>
          </cell>
          <cell r="EE90">
            <v>1.7044162997091883E-2</v>
          </cell>
          <cell r="EF90">
            <v>2.6589406311443353E-2</v>
          </cell>
          <cell r="EG90">
            <v>1.9381684698517088E-2</v>
          </cell>
          <cell r="EH90">
            <v>2.1396924760112457E-2</v>
          </cell>
          <cell r="EI90">
            <v>2.1396924760112457E-2</v>
          </cell>
          <cell r="EJ90">
            <v>1.9381684698517088E-2</v>
          </cell>
          <cell r="EK90">
            <v>1.9381684698517088E-2</v>
          </cell>
          <cell r="EL90">
            <v>1.9381684698517088E-2</v>
          </cell>
          <cell r="EM90">
            <v>1.7044162997091883E-2</v>
          </cell>
          <cell r="EN90">
            <v>2.1396924760112457E-2</v>
          </cell>
          <cell r="EO90" t="e">
            <v>#N/A</v>
          </cell>
          <cell r="EP90">
            <v>1.7044162997091883E-2</v>
          </cell>
          <cell r="EQ90">
            <v>2.1396924760112457E-2</v>
          </cell>
          <cell r="ER90">
            <v>2.6589406311443353E-2</v>
          </cell>
          <cell r="ES90">
            <v>2.6589406311443353E-2</v>
          </cell>
          <cell r="ET90" t="e">
            <v>#N/A</v>
          </cell>
          <cell r="EU90">
            <v>1.7044162997091883E-2</v>
          </cell>
          <cell r="EV90">
            <v>1.6868917367496072E-2</v>
          </cell>
          <cell r="EW90">
            <v>2.6589406311443353E-2</v>
          </cell>
          <cell r="EX90">
            <v>2.6589406311443353E-2</v>
          </cell>
          <cell r="EY90">
            <v>2.6589406311443353E-2</v>
          </cell>
          <cell r="EZ90">
            <v>2.6589406311443353E-2</v>
          </cell>
          <cell r="FA90">
            <v>1.9381684698517088E-2</v>
          </cell>
          <cell r="FB90">
            <v>2.6589406311443353E-2</v>
          </cell>
          <cell r="FC90">
            <v>2.1396924760112457E-2</v>
          </cell>
          <cell r="FD90">
            <v>1.7044162997091883E-2</v>
          </cell>
          <cell r="FE90" t="e">
            <v>#N/A</v>
          </cell>
          <cell r="FF90">
            <v>1.7044162997091883E-2</v>
          </cell>
          <cell r="FG90">
            <v>2.6589406311443353E-2</v>
          </cell>
          <cell r="FH90">
            <v>2.6589406311443353E-2</v>
          </cell>
          <cell r="FI90">
            <v>2.1396924760112457E-2</v>
          </cell>
          <cell r="FJ90">
            <v>1.7044162997091883E-2</v>
          </cell>
          <cell r="FK90">
            <v>1.7044162997091883E-2</v>
          </cell>
          <cell r="FL90">
            <v>1.7044162997091883E-2</v>
          </cell>
          <cell r="FM90" t="e">
            <v>#N/A</v>
          </cell>
          <cell r="FN90">
            <v>2.6589406311443353E-2</v>
          </cell>
          <cell r="FO90">
            <v>2.6589406311443353E-2</v>
          </cell>
          <cell r="FP90">
            <v>1.9381684698517088E-2</v>
          </cell>
          <cell r="FQ90">
            <v>1.6868917367496072E-2</v>
          </cell>
          <cell r="FR90">
            <v>1.6868917367496072E-2</v>
          </cell>
          <cell r="FS90">
            <v>1.9381684698517088E-2</v>
          </cell>
          <cell r="FT90">
            <v>1.9381684698517088E-2</v>
          </cell>
          <cell r="FU90">
            <v>2.1396924760112457E-2</v>
          </cell>
          <cell r="FV90">
            <v>2.6589406311443353E-2</v>
          </cell>
          <cell r="FW90">
            <v>1.7044162997091883E-2</v>
          </cell>
          <cell r="FX90">
            <v>1.9381684698517088E-2</v>
          </cell>
          <cell r="FY90" t="e">
            <v>#N/A</v>
          </cell>
          <cell r="FZ90">
            <v>2.6589406311443353E-2</v>
          </cell>
          <cell r="GA90">
            <v>2.6589406311443353E-2</v>
          </cell>
          <cell r="GB90">
            <v>1.6868917367496072E-2</v>
          </cell>
          <cell r="GC90">
            <v>2.1396924760112457E-2</v>
          </cell>
          <cell r="GD90">
            <v>1.7044162997091883E-2</v>
          </cell>
          <cell r="GE90">
            <v>1.6868917367496072E-2</v>
          </cell>
          <cell r="GF90">
            <v>2.1396924760112457E-2</v>
          </cell>
          <cell r="GG90">
            <v>1.9381684698517088E-2</v>
          </cell>
          <cell r="GH90">
            <v>1.9381684698517088E-2</v>
          </cell>
          <cell r="GI90">
            <v>1.9381684698517088E-2</v>
          </cell>
          <cell r="GJ90">
            <v>2.6589406311443353E-2</v>
          </cell>
          <cell r="GK90">
            <v>2.6589406311443353E-2</v>
          </cell>
          <cell r="GL90">
            <v>2.6589406311443353E-2</v>
          </cell>
          <cell r="GM90">
            <v>2.6589406311443353E-2</v>
          </cell>
        </row>
        <row r="91">
          <cell r="B91">
            <v>1.9013177291143268E-2</v>
          </cell>
          <cell r="C91">
            <v>2.5900721503623547E-2</v>
          </cell>
          <cell r="D91">
            <v>1.6758527915705645E-2</v>
          </cell>
          <cell r="E91" t="e">
            <v>#N/A</v>
          </cell>
          <cell r="F91">
            <v>2.5900721503623547E-2</v>
          </cell>
          <cell r="G91">
            <v>2.0948687274673361E-2</v>
          </cell>
          <cell r="H91">
            <v>1.6589077588453405E-2</v>
          </cell>
          <cell r="I91">
            <v>2.0948687274673361E-2</v>
          </cell>
          <cell r="J91">
            <v>1.6758527915705645E-2</v>
          </cell>
          <cell r="K91">
            <v>1.6758527915705645E-2</v>
          </cell>
          <cell r="L91">
            <v>1.6589077588453405E-2</v>
          </cell>
          <cell r="M91">
            <v>2.5900721503623547E-2</v>
          </cell>
          <cell r="N91">
            <v>1.6758527915705645E-2</v>
          </cell>
          <cell r="O91">
            <v>2.5900721503623547E-2</v>
          </cell>
          <cell r="P91">
            <v>2.5900721503623547E-2</v>
          </cell>
          <cell r="Q91">
            <v>1.9013177291143268E-2</v>
          </cell>
          <cell r="R91">
            <v>1.6758527915705645E-2</v>
          </cell>
          <cell r="S91">
            <v>2.5900721503623547E-2</v>
          </cell>
          <cell r="T91">
            <v>2.0948687274673361E-2</v>
          </cell>
          <cell r="U91">
            <v>1.6758527915705645E-2</v>
          </cell>
          <cell r="V91">
            <v>1.6589077588453405E-2</v>
          </cell>
          <cell r="W91">
            <v>2.0948687274673361E-2</v>
          </cell>
          <cell r="X91">
            <v>2.0948687274673361E-2</v>
          </cell>
          <cell r="Y91">
            <v>2.0948687274673361E-2</v>
          </cell>
          <cell r="Z91">
            <v>2.0948687274673361E-2</v>
          </cell>
          <cell r="AA91">
            <v>2.0948687274673361E-2</v>
          </cell>
          <cell r="AB91">
            <v>1.9013177291143268E-2</v>
          </cell>
          <cell r="AC91">
            <v>1.9013177291143268E-2</v>
          </cell>
          <cell r="AD91">
            <v>2.5900721503623547E-2</v>
          </cell>
          <cell r="AE91">
            <v>2.5900721503623547E-2</v>
          </cell>
          <cell r="AF91">
            <v>1.6758527915705645E-2</v>
          </cell>
          <cell r="AG91">
            <v>1.6758527915705645E-2</v>
          </cell>
          <cell r="AH91">
            <v>2.0948687274673361E-2</v>
          </cell>
          <cell r="AI91">
            <v>1.9013177291143268E-2</v>
          </cell>
          <cell r="AJ91">
            <v>2.5900721503623547E-2</v>
          </cell>
          <cell r="AK91">
            <v>2.5900721503623547E-2</v>
          </cell>
          <cell r="AL91">
            <v>2.5900721503623547E-2</v>
          </cell>
          <cell r="AM91">
            <v>2.5900721503623547E-2</v>
          </cell>
          <cell r="AN91">
            <v>2.0948687274673361E-2</v>
          </cell>
          <cell r="AO91">
            <v>2.5900721503623547E-2</v>
          </cell>
          <cell r="AP91">
            <v>2.5900721503623547E-2</v>
          </cell>
          <cell r="AQ91">
            <v>2.0948687274673361E-2</v>
          </cell>
          <cell r="AR91" t="e">
            <v>#N/A</v>
          </cell>
          <cell r="AS91">
            <v>1.6758527915705645E-2</v>
          </cell>
          <cell r="AT91">
            <v>1.6758527915705645E-2</v>
          </cell>
          <cell r="AU91">
            <v>1.6758527915705645E-2</v>
          </cell>
          <cell r="AV91">
            <v>2.5900721503623547E-2</v>
          </cell>
          <cell r="AW91">
            <v>2.0948687274673361E-2</v>
          </cell>
          <cell r="AX91">
            <v>1.6758527915705645E-2</v>
          </cell>
          <cell r="AY91">
            <v>2.0948687274673361E-2</v>
          </cell>
          <cell r="AZ91">
            <v>2.5900721503623547E-2</v>
          </cell>
          <cell r="BA91">
            <v>2.0948687274673361E-2</v>
          </cell>
          <cell r="BB91">
            <v>2.5900721503623547E-2</v>
          </cell>
          <cell r="BC91">
            <v>2.5900721503623547E-2</v>
          </cell>
          <cell r="BD91" t="e">
            <v>#N/A</v>
          </cell>
          <cell r="BE91">
            <v>1.6758527915705645E-2</v>
          </cell>
          <cell r="BF91">
            <v>1.6758527915705645E-2</v>
          </cell>
          <cell r="BG91">
            <v>2.5900721503623547E-2</v>
          </cell>
          <cell r="BH91">
            <v>1.6758527915705645E-2</v>
          </cell>
          <cell r="BI91">
            <v>1.9013177291143268E-2</v>
          </cell>
          <cell r="BJ91">
            <v>1.6758527915705645E-2</v>
          </cell>
          <cell r="BK91">
            <v>1.9013177291143268E-2</v>
          </cell>
          <cell r="BL91">
            <v>2.5900721503623547E-2</v>
          </cell>
          <cell r="BM91">
            <v>1.6758527915705645E-2</v>
          </cell>
          <cell r="BN91">
            <v>1.6589077588453405E-2</v>
          </cell>
          <cell r="BO91">
            <v>2.5900721503623547E-2</v>
          </cell>
          <cell r="BP91">
            <v>2.5900721503623547E-2</v>
          </cell>
          <cell r="BQ91" t="e">
            <v>#N/A</v>
          </cell>
          <cell r="BR91">
            <v>2.5900721503623547E-2</v>
          </cell>
          <cell r="BS91">
            <v>2.5900721503623547E-2</v>
          </cell>
          <cell r="BT91">
            <v>2.5900721503623547E-2</v>
          </cell>
          <cell r="BU91">
            <v>1.6758527915705645E-2</v>
          </cell>
          <cell r="BV91">
            <v>2.0948687274673361E-2</v>
          </cell>
          <cell r="BW91">
            <v>2.0948687274673361E-2</v>
          </cell>
          <cell r="BX91" t="e">
            <v>#N/A</v>
          </cell>
          <cell r="BY91">
            <v>2.0948687274673361E-2</v>
          </cell>
          <cell r="BZ91">
            <v>1.9013177291143268E-2</v>
          </cell>
          <cell r="CA91">
            <v>2.0948687274673361E-2</v>
          </cell>
          <cell r="CB91">
            <v>1.6758527915705645E-2</v>
          </cell>
          <cell r="CC91">
            <v>2.0948687274673361E-2</v>
          </cell>
          <cell r="CD91">
            <v>1.6758527915705645E-2</v>
          </cell>
          <cell r="CE91">
            <v>1.9013177291143268E-2</v>
          </cell>
          <cell r="CF91">
            <v>1.9013177291143268E-2</v>
          </cell>
          <cell r="CG91">
            <v>1.6758527915705645E-2</v>
          </cell>
          <cell r="CH91">
            <v>2.5900721503623547E-2</v>
          </cell>
          <cell r="CI91">
            <v>2.5900721503623547E-2</v>
          </cell>
          <cell r="CJ91">
            <v>1.6758527915705645E-2</v>
          </cell>
          <cell r="CK91">
            <v>1.6758527915705645E-2</v>
          </cell>
          <cell r="CL91">
            <v>1.6758527915705645E-2</v>
          </cell>
          <cell r="CM91">
            <v>2.0948687274673361E-2</v>
          </cell>
          <cell r="CN91">
            <v>2.5900721503623547E-2</v>
          </cell>
          <cell r="CO91">
            <v>1.9013177291143268E-2</v>
          </cell>
          <cell r="CP91">
            <v>1.6589077588453405E-2</v>
          </cell>
          <cell r="CQ91">
            <v>2.5900721503623547E-2</v>
          </cell>
          <cell r="CR91">
            <v>1.6589077588453405E-2</v>
          </cell>
          <cell r="CS91">
            <v>1.9013177291143268E-2</v>
          </cell>
          <cell r="CT91">
            <v>2.0948687274673361E-2</v>
          </cell>
          <cell r="CU91">
            <v>1.9013177291143268E-2</v>
          </cell>
          <cell r="CV91">
            <v>2.5900721503623547E-2</v>
          </cell>
          <cell r="CW91">
            <v>1.9013177291143268E-2</v>
          </cell>
          <cell r="CX91">
            <v>2.5900721503623547E-2</v>
          </cell>
          <cell r="CY91">
            <v>2.5900721503623547E-2</v>
          </cell>
          <cell r="CZ91">
            <v>2.5900721503623547E-2</v>
          </cell>
          <cell r="DA91" t="e">
            <v>#N/A</v>
          </cell>
          <cell r="DB91">
            <v>1.9013177291143268E-2</v>
          </cell>
          <cell r="DC91">
            <v>2.5900721503623547E-2</v>
          </cell>
          <cell r="DD91">
            <v>1.6758527915705645E-2</v>
          </cell>
          <cell r="DE91">
            <v>1.6758527915705645E-2</v>
          </cell>
          <cell r="DF91">
            <v>1.6758527915705645E-2</v>
          </cell>
          <cell r="DG91">
            <v>2.5900721503623547E-2</v>
          </cell>
          <cell r="DH91">
            <v>1.6589077588453405E-2</v>
          </cell>
          <cell r="DI91">
            <v>2.5900721503623547E-2</v>
          </cell>
          <cell r="DJ91">
            <v>2.0948687274673361E-2</v>
          </cell>
          <cell r="DK91">
            <v>1.6758527915705645E-2</v>
          </cell>
          <cell r="DL91">
            <v>2.5900721503623547E-2</v>
          </cell>
          <cell r="DM91">
            <v>1.9013177291143268E-2</v>
          </cell>
          <cell r="DN91">
            <v>1.6758527915705645E-2</v>
          </cell>
          <cell r="DO91">
            <v>1.9013177291143268E-2</v>
          </cell>
          <cell r="DP91">
            <v>2.5900721503623547E-2</v>
          </cell>
          <cell r="DQ91">
            <v>2.5900721503623547E-2</v>
          </cell>
          <cell r="DR91" t="e">
            <v>#N/A</v>
          </cell>
          <cell r="DS91">
            <v>2.5900721503623547E-2</v>
          </cell>
          <cell r="DT91">
            <v>2.5900721503623547E-2</v>
          </cell>
          <cell r="DU91">
            <v>1.9013177291143268E-2</v>
          </cell>
          <cell r="DV91">
            <v>2.5900721503623547E-2</v>
          </cell>
          <cell r="DW91" t="e">
            <v>#N/A</v>
          </cell>
          <cell r="DX91">
            <v>2.5900721503623547E-2</v>
          </cell>
          <cell r="DY91">
            <v>2.5900721503623547E-2</v>
          </cell>
          <cell r="DZ91">
            <v>2.0948687274673361E-2</v>
          </cell>
          <cell r="EA91">
            <v>1.6758527915705645E-2</v>
          </cell>
          <cell r="EB91">
            <v>1.6758527915705645E-2</v>
          </cell>
          <cell r="EC91">
            <v>1.9013177291143268E-2</v>
          </cell>
          <cell r="ED91">
            <v>1.9013177291143268E-2</v>
          </cell>
          <cell r="EE91">
            <v>1.6758527915705645E-2</v>
          </cell>
          <cell r="EF91">
            <v>2.5900721503623547E-2</v>
          </cell>
          <cell r="EG91">
            <v>1.9013177291143268E-2</v>
          </cell>
          <cell r="EH91">
            <v>2.0948687274673361E-2</v>
          </cell>
          <cell r="EI91">
            <v>2.0948687274673361E-2</v>
          </cell>
          <cell r="EJ91">
            <v>1.9013177291143268E-2</v>
          </cell>
          <cell r="EK91">
            <v>1.9013177291143268E-2</v>
          </cell>
          <cell r="EL91">
            <v>1.9013177291143268E-2</v>
          </cell>
          <cell r="EM91">
            <v>1.6758527915705645E-2</v>
          </cell>
          <cell r="EN91">
            <v>2.0948687274673361E-2</v>
          </cell>
          <cell r="EO91" t="e">
            <v>#N/A</v>
          </cell>
          <cell r="EP91">
            <v>1.6758527915705645E-2</v>
          </cell>
          <cell r="EQ91">
            <v>2.0948687274673361E-2</v>
          </cell>
          <cell r="ER91">
            <v>2.5900721503623547E-2</v>
          </cell>
          <cell r="ES91">
            <v>2.5900721503623547E-2</v>
          </cell>
          <cell r="ET91" t="e">
            <v>#N/A</v>
          </cell>
          <cell r="EU91">
            <v>1.6758527915705645E-2</v>
          </cell>
          <cell r="EV91">
            <v>1.6589077588453405E-2</v>
          </cell>
          <cell r="EW91">
            <v>2.5900721503623547E-2</v>
          </cell>
          <cell r="EX91">
            <v>2.5900721503623547E-2</v>
          </cell>
          <cell r="EY91">
            <v>2.5900721503623547E-2</v>
          </cell>
          <cell r="EZ91">
            <v>2.5900721503623547E-2</v>
          </cell>
          <cell r="FA91">
            <v>1.9013177291143268E-2</v>
          </cell>
          <cell r="FB91">
            <v>2.5900721503623547E-2</v>
          </cell>
          <cell r="FC91">
            <v>2.0948687274673361E-2</v>
          </cell>
          <cell r="FD91">
            <v>1.6758527915705645E-2</v>
          </cell>
          <cell r="FE91" t="e">
            <v>#N/A</v>
          </cell>
          <cell r="FF91">
            <v>1.6758527915705645E-2</v>
          </cell>
          <cell r="FG91">
            <v>2.5900721503623547E-2</v>
          </cell>
          <cell r="FH91">
            <v>2.5900721503623547E-2</v>
          </cell>
          <cell r="FI91">
            <v>2.0948687274673361E-2</v>
          </cell>
          <cell r="FJ91">
            <v>1.6758527915705645E-2</v>
          </cell>
          <cell r="FK91">
            <v>1.6758527915705645E-2</v>
          </cell>
          <cell r="FL91">
            <v>1.6758527915705645E-2</v>
          </cell>
          <cell r="FM91" t="e">
            <v>#N/A</v>
          </cell>
          <cell r="FN91">
            <v>2.5900721503623547E-2</v>
          </cell>
          <cell r="FO91">
            <v>2.5900721503623547E-2</v>
          </cell>
          <cell r="FP91">
            <v>1.9013177291143268E-2</v>
          </cell>
          <cell r="FQ91">
            <v>1.6589077588453405E-2</v>
          </cell>
          <cell r="FR91">
            <v>1.6589077588453405E-2</v>
          </cell>
          <cell r="FS91">
            <v>1.9013177291143268E-2</v>
          </cell>
          <cell r="FT91">
            <v>1.9013177291143268E-2</v>
          </cell>
          <cell r="FU91">
            <v>2.0948687274673361E-2</v>
          </cell>
          <cell r="FV91">
            <v>2.5900721503623547E-2</v>
          </cell>
          <cell r="FW91">
            <v>1.6758527915705645E-2</v>
          </cell>
          <cell r="FX91">
            <v>1.9013177291143268E-2</v>
          </cell>
          <cell r="FY91" t="e">
            <v>#N/A</v>
          </cell>
          <cell r="FZ91">
            <v>2.5900721503623547E-2</v>
          </cell>
          <cell r="GA91">
            <v>2.5900721503623547E-2</v>
          </cell>
          <cell r="GB91">
            <v>1.6589077588453405E-2</v>
          </cell>
          <cell r="GC91">
            <v>2.0948687274673361E-2</v>
          </cell>
          <cell r="GD91">
            <v>1.6758527915705645E-2</v>
          </cell>
          <cell r="GE91">
            <v>1.6589077588453405E-2</v>
          </cell>
          <cell r="GF91">
            <v>2.0948687274673361E-2</v>
          </cell>
          <cell r="GG91">
            <v>1.9013177291143268E-2</v>
          </cell>
          <cell r="GH91">
            <v>1.9013177291143268E-2</v>
          </cell>
          <cell r="GI91">
            <v>1.9013177291143268E-2</v>
          </cell>
          <cell r="GJ91">
            <v>2.5900721503623547E-2</v>
          </cell>
          <cell r="GK91">
            <v>2.5900721503623547E-2</v>
          </cell>
          <cell r="GL91">
            <v>2.5900721503623547E-2</v>
          </cell>
          <cell r="GM91">
            <v>2.5900721503623547E-2</v>
          </cell>
        </row>
        <row r="92">
          <cell r="B92">
            <v>1.8658421416773097E-2</v>
          </cell>
          <cell r="C92">
            <v>2.5246810886010662E-2</v>
          </cell>
          <cell r="D92">
            <v>1.6482308685484615E-2</v>
          </cell>
          <cell r="E92" t="e">
            <v>#N/A</v>
          </cell>
          <cell r="F92">
            <v>2.5246810886010662E-2</v>
          </cell>
          <cell r="G92">
            <v>2.0518844419687543E-2</v>
          </cell>
          <cell r="H92">
            <v>1.6318370868006804E-2</v>
          </cell>
          <cell r="I92">
            <v>2.0518844419687543E-2</v>
          </cell>
          <cell r="J92">
            <v>1.6482308685484615E-2</v>
          </cell>
          <cell r="K92">
            <v>1.6482308685484615E-2</v>
          </cell>
          <cell r="L92">
            <v>1.6318370868006804E-2</v>
          </cell>
          <cell r="M92">
            <v>2.5246810886010662E-2</v>
          </cell>
          <cell r="N92">
            <v>1.6482308685484615E-2</v>
          </cell>
          <cell r="O92">
            <v>2.5246810886010662E-2</v>
          </cell>
          <cell r="P92">
            <v>2.5246810886010662E-2</v>
          </cell>
          <cell r="Q92">
            <v>1.8658421416773097E-2</v>
          </cell>
          <cell r="R92">
            <v>1.6482308685484615E-2</v>
          </cell>
          <cell r="S92">
            <v>2.5246810886010662E-2</v>
          </cell>
          <cell r="T92">
            <v>2.0518844419687543E-2</v>
          </cell>
          <cell r="U92">
            <v>1.6482308685484615E-2</v>
          </cell>
          <cell r="V92">
            <v>1.6318370868006804E-2</v>
          </cell>
          <cell r="W92">
            <v>2.0518844419687543E-2</v>
          </cell>
          <cell r="X92">
            <v>2.0518844419687543E-2</v>
          </cell>
          <cell r="Y92">
            <v>2.0518844419687543E-2</v>
          </cell>
          <cell r="Z92">
            <v>2.0518844419687543E-2</v>
          </cell>
          <cell r="AA92">
            <v>2.0518844419687543E-2</v>
          </cell>
          <cell r="AB92">
            <v>1.8658421416773097E-2</v>
          </cell>
          <cell r="AC92">
            <v>1.8658421416773097E-2</v>
          </cell>
          <cell r="AD92">
            <v>2.5246810886010662E-2</v>
          </cell>
          <cell r="AE92">
            <v>2.5246810886010662E-2</v>
          </cell>
          <cell r="AF92">
            <v>1.6482308685484615E-2</v>
          </cell>
          <cell r="AG92">
            <v>1.6482308685484615E-2</v>
          </cell>
          <cell r="AH92">
            <v>2.0518844419687543E-2</v>
          </cell>
          <cell r="AI92">
            <v>1.8658421416773097E-2</v>
          </cell>
          <cell r="AJ92">
            <v>2.5246810886010662E-2</v>
          </cell>
          <cell r="AK92">
            <v>2.5246810886010662E-2</v>
          </cell>
          <cell r="AL92">
            <v>2.5246810886010662E-2</v>
          </cell>
          <cell r="AM92">
            <v>2.5246810886010662E-2</v>
          </cell>
          <cell r="AN92">
            <v>2.0518844419687543E-2</v>
          </cell>
          <cell r="AO92">
            <v>2.5246810886010662E-2</v>
          </cell>
          <cell r="AP92">
            <v>2.5246810886010662E-2</v>
          </cell>
          <cell r="AQ92">
            <v>2.0518844419687543E-2</v>
          </cell>
          <cell r="AR92" t="e">
            <v>#N/A</v>
          </cell>
          <cell r="AS92">
            <v>1.6482308685484615E-2</v>
          </cell>
          <cell r="AT92">
            <v>1.6482308685484615E-2</v>
          </cell>
          <cell r="AU92">
            <v>1.6482308685484615E-2</v>
          </cell>
          <cell r="AV92">
            <v>2.5246810886010662E-2</v>
          </cell>
          <cell r="AW92">
            <v>2.0518844419687543E-2</v>
          </cell>
          <cell r="AX92">
            <v>1.6482308685484615E-2</v>
          </cell>
          <cell r="AY92">
            <v>2.0518844419687543E-2</v>
          </cell>
          <cell r="AZ92">
            <v>2.5246810886010662E-2</v>
          </cell>
          <cell r="BA92">
            <v>2.0518844419687543E-2</v>
          </cell>
          <cell r="BB92">
            <v>2.5246810886010662E-2</v>
          </cell>
          <cell r="BC92">
            <v>2.5246810886010662E-2</v>
          </cell>
          <cell r="BD92" t="e">
            <v>#N/A</v>
          </cell>
          <cell r="BE92">
            <v>1.6482308685484615E-2</v>
          </cell>
          <cell r="BF92">
            <v>1.6482308685484615E-2</v>
          </cell>
          <cell r="BG92">
            <v>2.5246810886010662E-2</v>
          </cell>
          <cell r="BH92">
            <v>1.6482308685484615E-2</v>
          </cell>
          <cell r="BI92">
            <v>1.8658421416773097E-2</v>
          </cell>
          <cell r="BJ92">
            <v>1.6482308685484615E-2</v>
          </cell>
          <cell r="BK92">
            <v>1.8658421416773097E-2</v>
          </cell>
          <cell r="BL92">
            <v>2.5246810886010662E-2</v>
          </cell>
          <cell r="BM92">
            <v>1.6482308685484615E-2</v>
          </cell>
          <cell r="BN92">
            <v>1.6318370868006804E-2</v>
          </cell>
          <cell r="BO92">
            <v>2.5246810886010662E-2</v>
          </cell>
          <cell r="BP92">
            <v>2.5246810886010662E-2</v>
          </cell>
          <cell r="BQ92" t="e">
            <v>#N/A</v>
          </cell>
          <cell r="BR92">
            <v>2.5246810886010662E-2</v>
          </cell>
          <cell r="BS92">
            <v>2.5246810886010662E-2</v>
          </cell>
          <cell r="BT92">
            <v>2.5246810886010662E-2</v>
          </cell>
          <cell r="BU92">
            <v>1.6482308685484615E-2</v>
          </cell>
          <cell r="BV92">
            <v>2.0518844419687543E-2</v>
          </cell>
          <cell r="BW92">
            <v>2.0518844419687543E-2</v>
          </cell>
          <cell r="BX92" t="e">
            <v>#N/A</v>
          </cell>
          <cell r="BY92">
            <v>2.0518844419687543E-2</v>
          </cell>
          <cell r="BZ92">
            <v>1.8658421416773097E-2</v>
          </cell>
          <cell r="CA92">
            <v>2.0518844419687543E-2</v>
          </cell>
          <cell r="CB92">
            <v>1.6482308685484615E-2</v>
          </cell>
          <cell r="CC92">
            <v>2.0518844419687543E-2</v>
          </cell>
          <cell r="CD92">
            <v>1.6482308685484615E-2</v>
          </cell>
          <cell r="CE92">
            <v>1.8658421416773097E-2</v>
          </cell>
          <cell r="CF92">
            <v>1.8658421416773097E-2</v>
          </cell>
          <cell r="CG92">
            <v>1.6482308685484615E-2</v>
          </cell>
          <cell r="CH92">
            <v>2.5246810886010662E-2</v>
          </cell>
          <cell r="CI92">
            <v>2.5246810886010662E-2</v>
          </cell>
          <cell r="CJ92">
            <v>1.6482308685484615E-2</v>
          </cell>
          <cell r="CK92">
            <v>1.6482308685484615E-2</v>
          </cell>
          <cell r="CL92">
            <v>1.6482308685484615E-2</v>
          </cell>
          <cell r="CM92">
            <v>2.0518844419687543E-2</v>
          </cell>
          <cell r="CN92">
            <v>2.5246810886010662E-2</v>
          </cell>
          <cell r="CO92">
            <v>1.8658421416773097E-2</v>
          </cell>
          <cell r="CP92">
            <v>1.6318370868006804E-2</v>
          </cell>
          <cell r="CQ92">
            <v>2.5246810886010662E-2</v>
          </cell>
          <cell r="CR92">
            <v>1.6318370868006804E-2</v>
          </cell>
          <cell r="CS92">
            <v>1.8658421416773097E-2</v>
          </cell>
          <cell r="CT92">
            <v>2.0518844419687543E-2</v>
          </cell>
          <cell r="CU92">
            <v>1.8658421416773097E-2</v>
          </cell>
          <cell r="CV92">
            <v>2.5246810886010662E-2</v>
          </cell>
          <cell r="CW92">
            <v>1.8658421416773097E-2</v>
          </cell>
          <cell r="CX92">
            <v>2.5246810886010662E-2</v>
          </cell>
          <cell r="CY92">
            <v>2.5246810886010662E-2</v>
          </cell>
          <cell r="CZ92">
            <v>2.5246810886010662E-2</v>
          </cell>
          <cell r="DA92" t="e">
            <v>#N/A</v>
          </cell>
          <cell r="DB92">
            <v>1.8658421416773097E-2</v>
          </cell>
          <cell r="DC92">
            <v>2.5246810886010662E-2</v>
          </cell>
          <cell r="DD92">
            <v>1.6482308685484615E-2</v>
          </cell>
          <cell r="DE92">
            <v>1.6482308685484615E-2</v>
          </cell>
          <cell r="DF92">
            <v>1.6482308685484615E-2</v>
          </cell>
          <cell r="DG92">
            <v>2.5246810886010662E-2</v>
          </cell>
          <cell r="DH92">
            <v>1.6318370868006804E-2</v>
          </cell>
          <cell r="DI92">
            <v>2.5246810886010662E-2</v>
          </cell>
          <cell r="DJ92">
            <v>2.0518844419687543E-2</v>
          </cell>
          <cell r="DK92">
            <v>1.6482308685484615E-2</v>
          </cell>
          <cell r="DL92">
            <v>2.5246810886010662E-2</v>
          </cell>
          <cell r="DM92">
            <v>1.8658421416773097E-2</v>
          </cell>
          <cell r="DN92">
            <v>1.6482308685484615E-2</v>
          </cell>
          <cell r="DO92">
            <v>1.8658421416773097E-2</v>
          </cell>
          <cell r="DP92">
            <v>2.5246810886010662E-2</v>
          </cell>
          <cell r="DQ92">
            <v>2.5246810886010662E-2</v>
          </cell>
          <cell r="DR92" t="e">
            <v>#N/A</v>
          </cell>
          <cell r="DS92">
            <v>2.5246810886010662E-2</v>
          </cell>
          <cell r="DT92">
            <v>2.5246810886010662E-2</v>
          </cell>
          <cell r="DU92">
            <v>1.8658421416773097E-2</v>
          </cell>
          <cell r="DV92">
            <v>2.5246810886010662E-2</v>
          </cell>
          <cell r="DW92" t="e">
            <v>#N/A</v>
          </cell>
          <cell r="DX92">
            <v>2.5246810886010662E-2</v>
          </cell>
          <cell r="DY92">
            <v>2.5246810886010662E-2</v>
          </cell>
          <cell r="DZ92">
            <v>2.0518844419687543E-2</v>
          </cell>
          <cell r="EA92">
            <v>1.6482308685484615E-2</v>
          </cell>
          <cell r="EB92">
            <v>1.6482308685484615E-2</v>
          </cell>
          <cell r="EC92">
            <v>1.8658421416773097E-2</v>
          </cell>
          <cell r="ED92">
            <v>1.8658421416773097E-2</v>
          </cell>
          <cell r="EE92">
            <v>1.6482308685484615E-2</v>
          </cell>
          <cell r="EF92">
            <v>2.5246810886010662E-2</v>
          </cell>
          <cell r="EG92">
            <v>1.8658421416773097E-2</v>
          </cell>
          <cell r="EH92">
            <v>2.0518844419687543E-2</v>
          </cell>
          <cell r="EI92">
            <v>2.0518844419687543E-2</v>
          </cell>
          <cell r="EJ92">
            <v>1.8658421416773097E-2</v>
          </cell>
          <cell r="EK92">
            <v>1.8658421416773097E-2</v>
          </cell>
          <cell r="EL92">
            <v>1.8658421416773097E-2</v>
          </cell>
          <cell r="EM92">
            <v>1.6482308685484615E-2</v>
          </cell>
          <cell r="EN92">
            <v>2.0518844419687543E-2</v>
          </cell>
          <cell r="EO92" t="e">
            <v>#N/A</v>
          </cell>
          <cell r="EP92">
            <v>1.6482308685484615E-2</v>
          </cell>
          <cell r="EQ92">
            <v>2.0518844419687543E-2</v>
          </cell>
          <cell r="ER92">
            <v>2.5246810886010662E-2</v>
          </cell>
          <cell r="ES92">
            <v>2.5246810886010662E-2</v>
          </cell>
          <cell r="ET92" t="e">
            <v>#N/A</v>
          </cell>
          <cell r="EU92">
            <v>1.6482308685484615E-2</v>
          </cell>
          <cell r="EV92">
            <v>1.6318370868006804E-2</v>
          </cell>
          <cell r="EW92">
            <v>2.5246810886010662E-2</v>
          </cell>
          <cell r="EX92">
            <v>2.5246810886010662E-2</v>
          </cell>
          <cell r="EY92">
            <v>2.5246810886010662E-2</v>
          </cell>
          <cell r="EZ92">
            <v>2.5246810886010662E-2</v>
          </cell>
          <cell r="FA92">
            <v>1.8658421416773097E-2</v>
          </cell>
          <cell r="FB92">
            <v>2.5246810886010662E-2</v>
          </cell>
          <cell r="FC92">
            <v>2.0518844419687543E-2</v>
          </cell>
          <cell r="FD92">
            <v>1.6482308685484615E-2</v>
          </cell>
          <cell r="FE92" t="e">
            <v>#N/A</v>
          </cell>
          <cell r="FF92">
            <v>1.6482308685484615E-2</v>
          </cell>
          <cell r="FG92">
            <v>2.5246810886010662E-2</v>
          </cell>
          <cell r="FH92">
            <v>2.5246810886010662E-2</v>
          </cell>
          <cell r="FI92">
            <v>2.0518844419687543E-2</v>
          </cell>
          <cell r="FJ92">
            <v>1.6482308685484615E-2</v>
          </cell>
          <cell r="FK92">
            <v>1.6482308685484615E-2</v>
          </cell>
          <cell r="FL92">
            <v>1.6482308685484615E-2</v>
          </cell>
          <cell r="FM92" t="e">
            <v>#N/A</v>
          </cell>
          <cell r="FN92">
            <v>2.5246810886010662E-2</v>
          </cell>
          <cell r="FO92">
            <v>2.5246810886010662E-2</v>
          </cell>
          <cell r="FP92">
            <v>1.8658421416773097E-2</v>
          </cell>
          <cell r="FQ92">
            <v>1.6318370868006804E-2</v>
          </cell>
          <cell r="FR92">
            <v>1.6318370868006804E-2</v>
          </cell>
          <cell r="FS92">
            <v>1.8658421416773097E-2</v>
          </cell>
          <cell r="FT92">
            <v>1.8658421416773097E-2</v>
          </cell>
          <cell r="FU92">
            <v>2.0518844419687543E-2</v>
          </cell>
          <cell r="FV92">
            <v>2.5246810886010662E-2</v>
          </cell>
          <cell r="FW92">
            <v>1.6482308685484615E-2</v>
          </cell>
          <cell r="FX92">
            <v>1.8658421416773097E-2</v>
          </cell>
          <cell r="FY92" t="e">
            <v>#N/A</v>
          </cell>
          <cell r="FZ92">
            <v>2.5246810886010662E-2</v>
          </cell>
          <cell r="GA92">
            <v>2.5246810886010662E-2</v>
          </cell>
          <cell r="GB92">
            <v>1.6318370868006804E-2</v>
          </cell>
          <cell r="GC92">
            <v>2.0518844419687543E-2</v>
          </cell>
          <cell r="GD92">
            <v>1.6482308685484615E-2</v>
          </cell>
          <cell r="GE92">
            <v>1.6318370868006804E-2</v>
          </cell>
          <cell r="GF92">
            <v>2.0518844419687543E-2</v>
          </cell>
          <cell r="GG92">
            <v>1.8658421416773097E-2</v>
          </cell>
          <cell r="GH92">
            <v>1.8658421416773097E-2</v>
          </cell>
          <cell r="GI92">
            <v>1.8658421416773097E-2</v>
          </cell>
          <cell r="GJ92">
            <v>2.5246810886010662E-2</v>
          </cell>
          <cell r="GK92">
            <v>2.5246810886010662E-2</v>
          </cell>
          <cell r="GL92">
            <v>2.5246810886010662E-2</v>
          </cell>
          <cell r="GM92">
            <v>2.5246810886010662E-2</v>
          </cell>
        </row>
        <row r="93">
          <cell r="B93">
            <v>1.8316661428884551E-2</v>
          </cell>
          <cell r="C93">
            <v>2.4625105504295863E-2</v>
          </cell>
          <cell r="D93">
            <v>1.6215047271013638E-2</v>
          </cell>
          <cell r="E93" t="e">
            <v>#N/A</v>
          </cell>
          <cell r="F93">
            <v>2.4625105504295863E-2</v>
          </cell>
          <cell r="G93">
            <v>2.0106286652016969E-2</v>
          </cell>
          <cell r="H93">
            <v>1.605635727520105E-2</v>
          </cell>
          <cell r="I93">
            <v>2.0106286652016969E-2</v>
          </cell>
          <cell r="J93">
            <v>1.6215047271013638E-2</v>
          </cell>
          <cell r="K93">
            <v>1.6215047271013638E-2</v>
          </cell>
          <cell r="L93">
            <v>1.605635727520105E-2</v>
          </cell>
          <cell r="M93">
            <v>2.4625105504295863E-2</v>
          </cell>
          <cell r="N93">
            <v>1.6215047271013638E-2</v>
          </cell>
          <cell r="O93">
            <v>2.4625105504295863E-2</v>
          </cell>
          <cell r="P93">
            <v>2.4625105504295863E-2</v>
          </cell>
          <cell r="Q93">
            <v>1.8316661428884551E-2</v>
          </cell>
          <cell r="R93">
            <v>1.6215047271013638E-2</v>
          </cell>
          <cell r="S93">
            <v>2.4625105504295863E-2</v>
          </cell>
          <cell r="T93">
            <v>2.0106286652016969E-2</v>
          </cell>
          <cell r="U93">
            <v>1.6215047271013638E-2</v>
          </cell>
          <cell r="V93">
            <v>1.605635727520105E-2</v>
          </cell>
          <cell r="W93">
            <v>2.0106286652016969E-2</v>
          </cell>
          <cell r="X93">
            <v>2.0106286652016969E-2</v>
          </cell>
          <cell r="Y93">
            <v>2.0106286652016969E-2</v>
          </cell>
          <cell r="Z93">
            <v>2.0106286652016969E-2</v>
          </cell>
          <cell r="AA93">
            <v>2.0106286652016969E-2</v>
          </cell>
          <cell r="AB93">
            <v>1.8316661428884551E-2</v>
          </cell>
          <cell r="AC93">
            <v>1.8316661428884551E-2</v>
          </cell>
          <cell r="AD93">
            <v>2.4625105504295863E-2</v>
          </cell>
          <cell r="AE93">
            <v>2.4625105504295863E-2</v>
          </cell>
          <cell r="AF93">
            <v>1.6215047271013638E-2</v>
          </cell>
          <cell r="AG93">
            <v>1.6215047271013638E-2</v>
          </cell>
          <cell r="AH93">
            <v>2.0106286652016969E-2</v>
          </cell>
          <cell r="AI93">
            <v>1.8316661428884551E-2</v>
          </cell>
          <cell r="AJ93">
            <v>2.4625105504295863E-2</v>
          </cell>
          <cell r="AK93">
            <v>2.4625105504295863E-2</v>
          </cell>
          <cell r="AL93">
            <v>2.4625105504295863E-2</v>
          </cell>
          <cell r="AM93">
            <v>2.4625105504295863E-2</v>
          </cell>
          <cell r="AN93">
            <v>2.0106286652016969E-2</v>
          </cell>
          <cell r="AO93">
            <v>2.4625105504295863E-2</v>
          </cell>
          <cell r="AP93">
            <v>2.4625105504295863E-2</v>
          </cell>
          <cell r="AQ93">
            <v>2.0106286652016969E-2</v>
          </cell>
          <cell r="AR93" t="e">
            <v>#N/A</v>
          </cell>
          <cell r="AS93">
            <v>1.6215047271013638E-2</v>
          </cell>
          <cell r="AT93">
            <v>1.6215047271013638E-2</v>
          </cell>
          <cell r="AU93">
            <v>1.6215047271013638E-2</v>
          </cell>
          <cell r="AV93">
            <v>2.4625105504295863E-2</v>
          </cell>
          <cell r="AW93">
            <v>2.0106286652016969E-2</v>
          </cell>
          <cell r="AX93">
            <v>1.6215047271013638E-2</v>
          </cell>
          <cell r="AY93">
            <v>2.0106286652016969E-2</v>
          </cell>
          <cell r="AZ93">
            <v>2.4625105504295863E-2</v>
          </cell>
          <cell r="BA93">
            <v>2.0106286652016969E-2</v>
          </cell>
          <cell r="BB93">
            <v>2.4625105504295863E-2</v>
          </cell>
          <cell r="BC93">
            <v>2.4625105504295863E-2</v>
          </cell>
          <cell r="BD93" t="e">
            <v>#N/A</v>
          </cell>
          <cell r="BE93">
            <v>1.6215047271013638E-2</v>
          </cell>
          <cell r="BF93">
            <v>1.6215047271013638E-2</v>
          </cell>
          <cell r="BG93">
            <v>2.4625105504295863E-2</v>
          </cell>
          <cell r="BH93">
            <v>1.6215047271013638E-2</v>
          </cell>
          <cell r="BI93">
            <v>1.8316661428884551E-2</v>
          </cell>
          <cell r="BJ93">
            <v>1.6215047271013638E-2</v>
          </cell>
          <cell r="BK93">
            <v>1.8316661428884551E-2</v>
          </cell>
          <cell r="BL93">
            <v>2.4625105504295863E-2</v>
          </cell>
          <cell r="BM93">
            <v>1.6215047271013638E-2</v>
          </cell>
          <cell r="BN93">
            <v>1.605635727520105E-2</v>
          </cell>
          <cell r="BO93">
            <v>2.4625105504295863E-2</v>
          </cell>
          <cell r="BP93">
            <v>2.4625105504295863E-2</v>
          </cell>
          <cell r="BQ93" t="e">
            <v>#N/A</v>
          </cell>
          <cell r="BR93">
            <v>2.4625105504295863E-2</v>
          </cell>
          <cell r="BS93">
            <v>2.4625105504295863E-2</v>
          </cell>
          <cell r="BT93">
            <v>2.4625105504295863E-2</v>
          </cell>
          <cell r="BU93">
            <v>1.6215047271013638E-2</v>
          </cell>
          <cell r="BV93">
            <v>2.0106286652016969E-2</v>
          </cell>
          <cell r="BW93">
            <v>2.0106286652016969E-2</v>
          </cell>
          <cell r="BX93" t="e">
            <v>#N/A</v>
          </cell>
          <cell r="BY93">
            <v>2.0106286652016969E-2</v>
          </cell>
          <cell r="BZ93">
            <v>1.8316661428884551E-2</v>
          </cell>
          <cell r="CA93">
            <v>2.0106286652016969E-2</v>
          </cell>
          <cell r="CB93">
            <v>1.6215047271013638E-2</v>
          </cell>
          <cell r="CC93">
            <v>2.0106286652016969E-2</v>
          </cell>
          <cell r="CD93">
            <v>1.6215047271013638E-2</v>
          </cell>
          <cell r="CE93">
            <v>1.8316661428884551E-2</v>
          </cell>
          <cell r="CF93">
            <v>1.8316661428884551E-2</v>
          </cell>
          <cell r="CG93">
            <v>1.6215047271013638E-2</v>
          </cell>
          <cell r="CH93">
            <v>2.4625105504295863E-2</v>
          </cell>
          <cell r="CI93">
            <v>2.4625105504295863E-2</v>
          </cell>
          <cell r="CJ93">
            <v>1.6215047271013638E-2</v>
          </cell>
          <cell r="CK93">
            <v>1.6215047271013638E-2</v>
          </cell>
          <cell r="CL93">
            <v>1.6215047271013638E-2</v>
          </cell>
          <cell r="CM93">
            <v>2.0106286652016969E-2</v>
          </cell>
          <cell r="CN93">
            <v>2.4625105504295863E-2</v>
          </cell>
          <cell r="CO93">
            <v>1.8316661428884551E-2</v>
          </cell>
          <cell r="CP93">
            <v>1.605635727520105E-2</v>
          </cell>
          <cell r="CQ93">
            <v>2.4625105504295863E-2</v>
          </cell>
          <cell r="CR93">
            <v>1.605635727520105E-2</v>
          </cell>
          <cell r="CS93">
            <v>1.8316661428884551E-2</v>
          </cell>
          <cell r="CT93">
            <v>2.0106286652016969E-2</v>
          </cell>
          <cell r="CU93">
            <v>1.8316661428884551E-2</v>
          </cell>
          <cell r="CV93">
            <v>2.4625105504295863E-2</v>
          </cell>
          <cell r="CW93">
            <v>1.8316661428884551E-2</v>
          </cell>
          <cell r="CX93">
            <v>2.4625105504295863E-2</v>
          </cell>
          <cell r="CY93">
            <v>2.4625105504295863E-2</v>
          </cell>
          <cell r="CZ93">
            <v>2.4625105504295863E-2</v>
          </cell>
          <cell r="DA93" t="e">
            <v>#N/A</v>
          </cell>
          <cell r="DB93">
            <v>1.8316661428884551E-2</v>
          </cell>
          <cell r="DC93">
            <v>2.4625105504295863E-2</v>
          </cell>
          <cell r="DD93">
            <v>1.6215047271013638E-2</v>
          </cell>
          <cell r="DE93">
            <v>1.6215047271013638E-2</v>
          </cell>
          <cell r="DF93">
            <v>1.6215047271013638E-2</v>
          </cell>
          <cell r="DG93">
            <v>2.4625105504295863E-2</v>
          </cell>
          <cell r="DH93">
            <v>1.605635727520105E-2</v>
          </cell>
          <cell r="DI93">
            <v>2.4625105504295863E-2</v>
          </cell>
          <cell r="DJ93">
            <v>2.0106286652016969E-2</v>
          </cell>
          <cell r="DK93">
            <v>1.6215047271013638E-2</v>
          </cell>
          <cell r="DL93">
            <v>2.4625105504295863E-2</v>
          </cell>
          <cell r="DM93">
            <v>1.8316661428884551E-2</v>
          </cell>
          <cell r="DN93">
            <v>1.6215047271013638E-2</v>
          </cell>
          <cell r="DO93">
            <v>1.8316661428884551E-2</v>
          </cell>
          <cell r="DP93">
            <v>2.4625105504295863E-2</v>
          </cell>
          <cell r="DQ93">
            <v>2.4625105504295863E-2</v>
          </cell>
          <cell r="DR93" t="e">
            <v>#N/A</v>
          </cell>
          <cell r="DS93">
            <v>2.4625105504295863E-2</v>
          </cell>
          <cell r="DT93">
            <v>2.4625105504295863E-2</v>
          </cell>
          <cell r="DU93">
            <v>1.8316661428884551E-2</v>
          </cell>
          <cell r="DV93">
            <v>2.4625105504295863E-2</v>
          </cell>
          <cell r="DW93" t="e">
            <v>#N/A</v>
          </cell>
          <cell r="DX93">
            <v>2.4625105504295863E-2</v>
          </cell>
          <cell r="DY93">
            <v>2.4625105504295863E-2</v>
          </cell>
          <cell r="DZ93">
            <v>2.0106286652016969E-2</v>
          </cell>
          <cell r="EA93">
            <v>1.6215047271013638E-2</v>
          </cell>
          <cell r="EB93">
            <v>1.6215047271013638E-2</v>
          </cell>
          <cell r="EC93">
            <v>1.8316661428884551E-2</v>
          </cell>
          <cell r="ED93">
            <v>1.8316661428884551E-2</v>
          </cell>
          <cell r="EE93">
            <v>1.6215047271013638E-2</v>
          </cell>
          <cell r="EF93">
            <v>2.4625105504295863E-2</v>
          </cell>
          <cell r="EG93">
            <v>1.8316661428884551E-2</v>
          </cell>
          <cell r="EH93">
            <v>2.0106286652016969E-2</v>
          </cell>
          <cell r="EI93">
            <v>2.0106286652016969E-2</v>
          </cell>
          <cell r="EJ93">
            <v>1.8316661428884551E-2</v>
          </cell>
          <cell r="EK93">
            <v>1.8316661428884551E-2</v>
          </cell>
          <cell r="EL93">
            <v>1.8316661428884551E-2</v>
          </cell>
          <cell r="EM93">
            <v>1.6215047271013638E-2</v>
          </cell>
          <cell r="EN93">
            <v>2.0106286652016969E-2</v>
          </cell>
          <cell r="EO93" t="e">
            <v>#N/A</v>
          </cell>
          <cell r="EP93">
            <v>1.6215047271013638E-2</v>
          </cell>
          <cell r="EQ93">
            <v>2.0106286652016969E-2</v>
          </cell>
          <cell r="ER93">
            <v>2.4625105504295863E-2</v>
          </cell>
          <cell r="ES93">
            <v>2.4625105504295863E-2</v>
          </cell>
          <cell r="ET93" t="e">
            <v>#N/A</v>
          </cell>
          <cell r="EU93">
            <v>1.6215047271013638E-2</v>
          </cell>
          <cell r="EV93">
            <v>1.605635727520105E-2</v>
          </cell>
          <cell r="EW93">
            <v>2.4625105504295863E-2</v>
          </cell>
          <cell r="EX93">
            <v>2.4625105504295863E-2</v>
          </cell>
          <cell r="EY93">
            <v>2.4625105504295863E-2</v>
          </cell>
          <cell r="EZ93">
            <v>2.4625105504295863E-2</v>
          </cell>
          <cell r="FA93">
            <v>1.8316661428884551E-2</v>
          </cell>
          <cell r="FB93">
            <v>2.4625105504295863E-2</v>
          </cell>
          <cell r="FC93">
            <v>2.0106286652016969E-2</v>
          </cell>
          <cell r="FD93">
            <v>1.6215047271013638E-2</v>
          </cell>
          <cell r="FE93" t="e">
            <v>#N/A</v>
          </cell>
          <cell r="FF93">
            <v>1.6215047271013638E-2</v>
          </cell>
          <cell r="FG93">
            <v>2.4625105504295863E-2</v>
          </cell>
          <cell r="FH93">
            <v>2.4625105504295863E-2</v>
          </cell>
          <cell r="FI93">
            <v>2.0106286652016969E-2</v>
          </cell>
          <cell r="FJ93">
            <v>1.6215047271013638E-2</v>
          </cell>
          <cell r="FK93">
            <v>1.6215047271013638E-2</v>
          </cell>
          <cell r="FL93">
            <v>1.6215047271013638E-2</v>
          </cell>
          <cell r="FM93" t="e">
            <v>#N/A</v>
          </cell>
          <cell r="FN93">
            <v>2.4625105504295863E-2</v>
          </cell>
          <cell r="FO93">
            <v>2.4625105504295863E-2</v>
          </cell>
          <cell r="FP93">
            <v>1.8316661428884551E-2</v>
          </cell>
          <cell r="FQ93">
            <v>1.605635727520105E-2</v>
          </cell>
          <cell r="FR93">
            <v>1.605635727520105E-2</v>
          </cell>
          <cell r="FS93">
            <v>1.8316661428884551E-2</v>
          </cell>
          <cell r="FT93">
            <v>1.8316661428884551E-2</v>
          </cell>
          <cell r="FU93">
            <v>2.0106286652016969E-2</v>
          </cell>
          <cell r="FV93">
            <v>2.4625105504295863E-2</v>
          </cell>
          <cell r="FW93">
            <v>1.6215047271013638E-2</v>
          </cell>
          <cell r="FX93">
            <v>1.8316661428884551E-2</v>
          </cell>
          <cell r="FY93" t="e">
            <v>#N/A</v>
          </cell>
          <cell r="FZ93">
            <v>2.4625105504295863E-2</v>
          </cell>
          <cell r="GA93">
            <v>2.4625105504295863E-2</v>
          </cell>
          <cell r="GB93">
            <v>1.605635727520105E-2</v>
          </cell>
          <cell r="GC93">
            <v>2.0106286652016969E-2</v>
          </cell>
          <cell r="GD93">
            <v>1.6215047271013638E-2</v>
          </cell>
          <cell r="GE93">
            <v>1.605635727520105E-2</v>
          </cell>
          <cell r="GF93">
            <v>2.0106286652016969E-2</v>
          </cell>
          <cell r="GG93">
            <v>1.8316661428884551E-2</v>
          </cell>
          <cell r="GH93">
            <v>1.8316661428884551E-2</v>
          </cell>
          <cell r="GI93">
            <v>1.8316661428884551E-2</v>
          </cell>
          <cell r="GJ93">
            <v>2.4625105504295863E-2</v>
          </cell>
          <cell r="GK93">
            <v>2.4625105504295863E-2</v>
          </cell>
          <cell r="GL93">
            <v>2.4625105504295863E-2</v>
          </cell>
          <cell r="GM93">
            <v>2.4625105504295863E-2</v>
          </cell>
        </row>
        <row r="94">
          <cell r="B94">
            <v>1.8177657747489251E-2</v>
          </cell>
          <cell r="C94">
            <v>2.4412860389753099E-2</v>
          </cell>
          <cell r="D94">
            <v>1.6100443462393033E-2</v>
          </cell>
          <cell r="E94" t="e">
            <v>#N/A</v>
          </cell>
          <cell r="F94">
            <v>2.4412860389753099E-2</v>
          </cell>
          <cell r="G94">
            <v>1.9946505309034634E-2</v>
          </cell>
          <cell r="H94">
            <v>1.5943595867429217E-2</v>
          </cell>
          <cell r="I94">
            <v>1.9946505309034634E-2</v>
          </cell>
          <cell r="J94">
            <v>1.6100443462393033E-2</v>
          </cell>
          <cell r="K94">
            <v>1.6100443462393033E-2</v>
          </cell>
          <cell r="L94">
            <v>1.5943595867429217E-2</v>
          </cell>
          <cell r="M94">
            <v>2.4412860389753099E-2</v>
          </cell>
          <cell r="N94">
            <v>1.6100443462393033E-2</v>
          </cell>
          <cell r="O94">
            <v>2.4412860389753099E-2</v>
          </cell>
          <cell r="P94">
            <v>2.4412860389753099E-2</v>
          </cell>
          <cell r="Q94">
            <v>1.8177657747489251E-2</v>
          </cell>
          <cell r="R94">
            <v>1.6100443462393033E-2</v>
          </cell>
          <cell r="S94">
            <v>2.4412860389753099E-2</v>
          </cell>
          <cell r="T94">
            <v>1.9946505309034634E-2</v>
          </cell>
          <cell r="U94">
            <v>1.6100443462393033E-2</v>
          </cell>
          <cell r="V94">
            <v>1.5943595867429217E-2</v>
          </cell>
          <cell r="W94">
            <v>1.9946505309034634E-2</v>
          </cell>
          <cell r="X94">
            <v>1.9946505309034634E-2</v>
          </cell>
          <cell r="Y94">
            <v>1.9946505309034634E-2</v>
          </cell>
          <cell r="Z94">
            <v>1.9946505309034634E-2</v>
          </cell>
          <cell r="AA94">
            <v>1.9946505309034634E-2</v>
          </cell>
          <cell r="AB94">
            <v>1.8177657747489251E-2</v>
          </cell>
          <cell r="AC94">
            <v>1.8177657747489251E-2</v>
          </cell>
          <cell r="AD94">
            <v>2.4412860389753099E-2</v>
          </cell>
          <cell r="AE94">
            <v>2.4412860389753099E-2</v>
          </cell>
          <cell r="AF94">
            <v>1.6100443462393033E-2</v>
          </cell>
          <cell r="AG94">
            <v>1.6100443462393033E-2</v>
          </cell>
          <cell r="AH94">
            <v>1.9946505309034634E-2</v>
          </cell>
          <cell r="AI94">
            <v>1.8177657747489251E-2</v>
          </cell>
          <cell r="AJ94">
            <v>2.4412860389753099E-2</v>
          </cell>
          <cell r="AK94">
            <v>2.4412860389753099E-2</v>
          </cell>
          <cell r="AL94">
            <v>2.4412860389753099E-2</v>
          </cell>
          <cell r="AM94">
            <v>2.4412860389753099E-2</v>
          </cell>
          <cell r="AN94">
            <v>1.9946505309034634E-2</v>
          </cell>
          <cell r="AO94">
            <v>2.4412860389753099E-2</v>
          </cell>
          <cell r="AP94">
            <v>2.4412860389753099E-2</v>
          </cell>
          <cell r="AQ94">
            <v>1.9946505309034634E-2</v>
          </cell>
          <cell r="AR94" t="e">
            <v>#N/A</v>
          </cell>
          <cell r="AS94">
            <v>1.6100443462393033E-2</v>
          </cell>
          <cell r="AT94">
            <v>1.6100443462393033E-2</v>
          </cell>
          <cell r="AU94">
            <v>1.6100443462393033E-2</v>
          </cell>
          <cell r="AV94">
            <v>2.4412860389753099E-2</v>
          </cell>
          <cell r="AW94">
            <v>1.9946505309034634E-2</v>
          </cell>
          <cell r="AX94">
            <v>1.6100443462393033E-2</v>
          </cell>
          <cell r="AY94">
            <v>1.9946505309034634E-2</v>
          </cell>
          <cell r="AZ94">
            <v>2.4412860389753099E-2</v>
          </cell>
          <cell r="BA94">
            <v>1.9946505309034634E-2</v>
          </cell>
          <cell r="BB94">
            <v>2.4412860389753099E-2</v>
          </cell>
          <cell r="BC94">
            <v>2.4412860389753099E-2</v>
          </cell>
          <cell r="BD94" t="e">
            <v>#N/A</v>
          </cell>
          <cell r="BE94">
            <v>1.6100443462393033E-2</v>
          </cell>
          <cell r="BF94">
            <v>1.6100443462393033E-2</v>
          </cell>
          <cell r="BG94">
            <v>2.4412860389753099E-2</v>
          </cell>
          <cell r="BH94">
            <v>1.6100443462393033E-2</v>
          </cell>
          <cell r="BI94">
            <v>1.8177657747489251E-2</v>
          </cell>
          <cell r="BJ94">
            <v>1.6100443462393033E-2</v>
          </cell>
          <cell r="BK94">
            <v>1.8177657747489251E-2</v>
          </cell>
          <cell r="BL94">
            <v>2.4412860389753099E-2</v>
          </cell>
          <cell r="BM94">
            <v>1.6100443462393033E-2</v>
          </cell>
          <cell r="BN94">
            <v>1.5943595867429217E-2</v>
          </cell>
          <cell r="BO94">
            <v>2.4412860389753099E-2</v>
          </cell>
          <cell r="BP94">
            <v>2.4412860389753099E-2</v>
          </cell>
          <cell r="BQ94" t="e">
            <v>#N/A</v>
          </cell>
          <cell r="BR94">
            <v>2.4412860389753099E-2</v>
          </cell>
          <cell r="BS94">
            <v>2.4412860389753099E-2</v>
          </cell>
          <cell r="BT94">
            <v>2.4412860389753099E-2</v>
          </cell>
          <cell r="BU94">
            <v>1.6100443462393033E-2</v>
          </cell>
          <cell r="BV94">
            <v>1.9946505309034634E-2</v>
          </cell>
          <cell r="BW94">
            <v>1.9946505309034634E-2</v>
          </cell>
          <cell r="BX94" t="e">
            <v>#N/A</v>
          </cell>
          <cell r="BY94">
            <v>1.9946505309034634E-2</v>
          </cell>
          <cell r="BZ94">
            <v>1.8177657747489251E-2</v>
          </cell>
          <cell r="CA94">
            <v>1.9946505309034634E-2</v>
          </cell>
          <cell r="CB94">
            <v>1.6100443462393033E-2</v>
          </cell>
          <cell r="CC94">
            <v>1.9946505309034634E-2</v>
          </cell>
          <cell r="CD94">
            <v>1.6100443462393033E-2</v>
          </cell>
          <cell r="CE94">
            <v>1.8177657747489251E-2</v>
          </cell>
          <cell r="CF94">
            <v>1.8177657747489251E-2</v>
          </cell>
          <cell r="CG94">
            <v>1.6100443462393033E-2</v>
          </cell>
          <cell r="CH94">
            <v>2.4412860389753099E-2</v>
          </cell>
          <cell r="CI94">
            <v>2.4412860389753099E-2</v>
          </cell>
          <cell r="CJ94">
            <v>1.6100443462393033E-2</v>
          </cell>
          <cell r="CK94">
            <v>1.6100443462393033E-2</v>
          </cell>
          <cell r="CL94">
            <v>1.6100443462393033E-2</v>
          </cell>
          <cell r="CM94">
            <v>1.9946505309034634E-2</v>
          </cell>
          <cell r="CN94">
            <v>2.4412860389753099E-2</v>
          </cell>
          <cell r="CO94">
            <v>1.8177657747489251E-2</v>
          </cell>
          <cell r="CP94">
            <v>1.5943595867429217E-2</v>
          </cell>
          <cell r="CQ94">
            <v>2.4412860389753099E-2</v>
          </cell>
          <cell r="CR94">
            <v>1.5943595867429217E-2</v>
          </cell>
          <cell r="CS94">
            <v>1.8177657747489251E-2</v>
          </cell>
          <cell r="CT94">
            <v>1.9946505309034634E-2</v>
          </cell>
          <cell r="CU94">
            <v>1.8177657747489251E-2</v>
          </cell>
          <cell r="CV94">
            <v>2.4412860389753099E-2</v>
          </cell>
          <cell r="CW94">
            <v>1.8177657747489251E-2</v>
          </cell>
          <cell r="CX94">
            <v>2.4412860389753099E-2</v>
          </cell>
          <cell r="CY94">
            <v>2.4412860389753099E-2</v>
          </cell>
          <cell r="CZ94">
            <v>2.4412860389753099E-2</v>
          </cell>
          <cell r="DA94" t="e">
            <v>#N/A</v>
          </cell>
          <cell r="DB94">
            <v>1.8177657747489251E-2</v>
          </cell>
          <cell r="DC94">
            <v>2.4412860389753099E-2</v>
          </cell>
          <cell r="DD94">
            <v>1.6100443462393033E-2</v>
          </cell>
          <cell r="DE94">
            <v>1.6100443462393033E-2</v>
          </cell>
          <cell r="DF94">
            <v>1.6100443462393033E-2</v>
          </cell>
          <cell r="DG94">
            <v>2.4412860389753099E-2</v>
          </cell>
          <cell r="DH94">
            <v>1.5943595867429217E-2</v>
          </cell>
          <cell r="DI94">
            <v>2.4412860389753099E-2</v>
          </cell>
          <cell r="DJ94">
            <v>1.9946505309034634E-2</v>
          </cell>
          <cell r="DK94">
            <v>1.6100443462393033E-2</v>
          </cell>
          <cell r="DL94">
            <v>2.4412860389753099E-2</v>
          </cell>
          <cell r="DM94">
            <v>1.8177657747489251E-2</v>
          </cell>
          <cell r="DN94">
            <v>1.6100443462393033E-2</v>
          </cell>
          <cell r="DO94">
            <v>1.8177657747489251E-2</v>
          </cell>
          <cell r="DP94">
            <v>2.4412860389753099E-2</v>
          </cell>
          <cell r="DQ94">
            <v>2.4412860389753099E-2</v>
          </cell>
          <cell r="DR94" t="e">
            <v>#N/A</v>
          </cell>
          <cell r="DS94">
            <v>2.4412860389753099E-2</v>
          </cell>
          <cell r="DT94">
            <v>2.4412860389753099E-2</v>
          </cell>
          <cell r="DU94">
            <v>1.8177657747489251E-2</v>
          </cell>
          <cell r="DV94">
            <v>2.4412860389753099E-2</v>
          </cell>
          <cell r="DW94" t="e">
            <v>#N/A</v>
          </cell>
          <cell r="DX94">
            <v>2.4412860389753099E-2</v>
          </cell>
          <cell r="DY94">
            <v>2.4412860389753099E-2</v>
          </cell>
          <cell r="DZ94">
            <v>1.9946505309034634E-2</v>
          </cell>
          <cell r="EA94">
            <v>1.6100443462393033E-2</v>
          </cell>
          <cell r="EB94">
            <v>1.6100443462393033E-2</v>
          </cell>
          <cell r="EC94">
            <v>1.8177657747489251E-2</v>
          </cell>
          <cell r="ED94">
            <v>1.8177657747489251E-2</v>
          </cell>
          <cell r="EE94">
            <v>1.6100443462393033E-2</v>
          </cell>
          <cell r="EF94">
            <v>2.4412860389753099E-2</v>
          </cell>
          <cell r="EG94">
            <v>1.8177657747489251E-2</v>
          </cell>
          <cell r="EH94">
            <v>1.9946505309034634E-2</v>
          </cell>
          <cell r="EI94">
            <v>1.9946505309034634E-2</v>
          </cell>
          <cell r="EJ94">
            <v>1.8177657747489251E-2</v>
          </cell>
          <cell r="EK94">
            <v>1.8177657747489251E-2</v>
          </cell>
          <cell r="EL94">
            <v>1.8177657747489251E-2</v>
          </cell>
          <cell r="EM94">
            <v>1.6100443462393033E-2</v>
          </cell>
          <cell r="EN94">
            <v>1.9946505309034634E-2</v>
          </cell>
          <cell r="EO94" t="e">
            <v>#N/A</v>
          </cell>
          <cell r="EP94">
            <v>1.6100443462393033E-2</v>
          </cell>
          <cell r="EQ94">
            <v>1.9946505309034634E-2</v>
          </cell>
          <cell r="ER94">
            <v>2.4412860389753099E-2</v>
          </cell>
          <cell r="ES94">
            <v>2.4412860389753099E-2</v>
          </cell>
          <cell r="ET94" t="e">
            <v>#N/A</v>
          </cell>
          <cell r="EU94">
            <v>1.6100443462393033E-2</v>
          </cell>
          <cell r="EV94">
            <v>1.5943595867429217E-2</v>
          </cell>
          <cell r="EW94">
            <v>2.4412860389753099E-2</v>
          </cell>
          <cell r="EX94">
            <v>2.4412860389753099E-2</v>
          </cell>
          <cell r="EY94">
            <v>2.4412860389753099E-2</v>
          </cell>
          <cell r="EZ94">
            <v>2.4412860389753099E-2</v>
          </cell>
          <cell r="FA94">
            <v>1.8177657747489251E-2</v>
          </cell>
          <cell r="FB94">
            <v>2.4412860389753099E-2</v>
          </cell>
          <cell r="FC94">
            <v>1.9946505309034634E-2</v>
          </cell>
          <cell r="FD94">
            <v>1.6100443462393033E-2</v>
          </cell>
          <cell r="FE94" t="e">
            <v>#N/A</v>
          </cell>
          <cell r="FF94">
            <v>1.6100443462393033E-2</v>
          </cell>
          <cell r="FG94">
            <v>2.4412860389753099E-2</v>
          </cell>
          <cell r="FH94">
            <v>2.4412860389753099E-2</v>
          </cell>
          <cell r="FI94">
            <v>1.9946505309034634E-2</v>
          </cell>
          <cell r="FJ94">
            <v>1.6100443462393033E-2</v>
          </cell>
          <cell r="FK94">
            <v>1.6100443462393033E-2</v>
          </cell>
          <cell r="FL94">
            <v>1.6100443462393033E-2</v>
          </cell>
          <cell r="FM94" t="e">
            <v>#N/A</v>
          </cell>
          <cell r="FN94">
            <v>2.4412860389753099E-2</v>
          </cell>
          <cell r="FO94">
            <v>2.4412860389753099E-2</v>
          </cell>
          <cell r="FP94">
            <v>1.8177657747489251E-2</v>
          </cell>
          <cell r="FQ94">
            <v>1.5943595867429217E-2</v>
          </cell>
          <cell r="FR94">
            <v>1.5943595867429217E-2</v>
          </cell>
          <cell r="FS94">
            <v>1.8177657747489251E-2</v>
          </cell>
          <cell r="FT94">
            <v>1.8177657747489251E-2</v>
          </cell>
          <cell r="FU94">
            <v>1.9946505309034634E-2</v>
          </cell>
          <cell r="FV94">
            <v>2.4412860389753099E-2</v>
          </cell>
          <cell r="FW94">
            <v>1.6100443462393033E-2</v>
          </cell>
          <cell r="FX94">
            <v>1.8177657747489251E-2</v>
          </cell>
          <cell r="FY94" t="e">
            <v>#N/A</v>
          </cell>
          <cell r="FZ94">
            <v>2.4412860389753099E-2</v>
          </cell>
          <cell r="GA94">
            <v>2.4412860389753099E-2</v>
          </cell>
          <cell r="GB94">
            <v>1.5943595867429217E-2</v>
          </cell>
          <cell r="GC94">
            <v>1.9946505309034634E-2</v>
          </cell>
          <cell r="GD94">
            <v>1.6100443462393033E-2</v>
          </cell>
          <cell r="GE94">
            <v>1.5943595867429217E-2</v>
          </cell>
          <cell r="GF94">
            <v>1.9946505309034634E-2</v>
          </cell>
          <cell r="GG94">
            <v>1.8177657747489251E-2</v>
          </cell>
          <cell r="GH94">
            <v>1.8177657747489251E-2</v>
          </cell>
          <cell r="GI94">
            <v>1.8177657747489251E-2</v>
          </cell>
          <cell r="GJ94">
            <v>2.4412860389753099E-2</v>
          </cell>
          <cell r="GK94">
            <v>2.4412860389753099E-2</v>
          </cell>
          <cell r="GL94">
            <v>2.4412860389753099E-2</v>
          </cell>
          <cell r="GM94">
            <v>2.4412860389753099E-2</v>
          </cell>
        </row>
        <row r="95">
          <cell r="B95">
            <v>1.8039695851874926E-2</v>
          </cell>
          <cell r="C95">
            <v>2.4202507398644268E-2</v>
          </cell>
          <cell r="D95">
            <v>1.598659815549297E-2</v>
          </cell>
          <cell r="E95" t="e">
            <v>#N/A</v>
          </cell>
          <cell r="F95">
            <v>2.4202507398644268E-2</v>
          </cell>
          <cell r="G95">
            <v>1.9788006981793504E-2</v>
          </cell>
          <cell r="H95">
            <v>1.5831571570988245E-2</v>
          </cell>
          <cell r="I95">
            <v>1.9788006981793504E-2</v>
          </cell>
          <cell r="J95">
            <v>1.598659815549297E-2</v>
          </cell>
          <cell r="K95">
            <v>1.598659815549297E-2</v>
          </cell>
          <cell r="L95">
            <v>1.5831571570988245E-2</v>
          </cell>
          <cell r="M95">
            <v>2.4202507398644268E-2</v>
          </cell>
          <cell r="N95">
            <v>1.598659815549297E-2</v>
          </cell>
          <cell r="O95">
            <v>2.4202507398644268E-2</v>
          </cell>
          <cell r="P95">
            <v>2.4202507398644268E-2</v>
          </cell>
          <cell r="Q95">
            <v>1.8039695851874926E-2</v>
          </cell>
          <cell r="R95">
            <v>1.598659815549297E-2</v>
          </cell>
          <cell r="S95">
            <v>2.4202507398644268E-2</v>
          </cell>
          <cell r="T95">
            <v>1.9788006981793504E-2</v>
          </cell>
          <cell r="U95">
            <v>1.598659815549297E-2</v>
          </cell>
          <cell r="V95">
            <v>1.5831571570988245E-2</v>
          </cell>
          <cell r="W95">
            <v>1.9788006981793504E-2</v>
          </cell>
          <cell r="X95">
            <v>1.9788006981793504E-2</v>
          </cell>
          <cell r="Y95">
            <v>1.9788006981793504E-2</v>
          </cell>
          <cell r="Z95">
            <v>1.9788006981793504E-2</v>
          </cell>
          <cell r="AA95">
            <v>1.9788006981793504E-2</v>
          </cell>
          <cell r="AB95">
            <v>1.8039695851874926E-2</v>
          </cell>
          <cell r="AC95">
            <v>1.8039695851874926E-2</v>
          </cell>
          <cell r="AD95">
            <v>2.4202507398644268E-2</v>
          </cell>
          <cell r="AE95">
            <v>2.4202507398644268E-2</v>
          </cell>
          <cell r="AF95">
            <v>1.598659815549297E-2</v>
          </cell>
          <cell r="AG95">
            <v>1.598659815549297E-2</v>
          </cell>
          <cell r="AH95">
            <v>1.9788006981793504E-2</v>
          </cell>
          <cell r="AI95">
            <v>1.8039695851874926E-2</v>
          </cell>
          <cell r="AJ95">
            <v>2.4202507398644268E-2</v>
          </cell>
          <cell r="AK95">
            <v>2.4202507398644268E-2</v>
          </cell>
          <cell r="AL95">
            <v>2.4202507398644268E-2</v>
          </cell>
          <cell r="AM95">
            <v>2.4202507398644268E-2</v>
          </cell>
          <cell r="AN95">
            <v>1.9788006981793504E-2</v>
          </cell>
          <cell r="AO95">
            <v>2.4202507398644268E-2</v>
          </cell>
          <cell r="AP95">
            <v>2.4202507398644268E-2</v>
          </cell>
          <cell r="AQ95">
            <v>1.9788006981793504E-2</v>
          </cell>
          <cell r="AR95" t="e">
            <v>#N/A</v>
          </cell>
          <cell r="AS95">
            <v>1.598659815549297E-2</v>
          </cell>
          <cell r="AT95">
            <v>1.598659815549297E-2</v>
          </cell>
          <cell r="AU95">
            <v>1.598659815549297E-2</v>
          </cell>
          <cell r="AV95">
            <v>2.4202507398644268E-2</v>
          </cell>
          <cell r="AW95">
            <v>1.9788006981793504E-2</v>
          </cell>
          <cell r="AX95">
            <v>1.598659815549297E-2</v>
          </cell>
          <cell r="AY95">
            <v>1.9788006981793504E-2</v>
          </cell>
          <cell r="AZ95">
            <v>2.4202507398644268E-2</v>
          </cell>
          <cell r="BA95">
            <v>1.9788006981793504E-2</v>
          </cell>
          <cell r="BB95">
            <v>2.4202507398644268E-2</v>
          </cell>
          <cell r="BC95">
            <v>2.4202507398644268E-2</v>
          </cell>
          <cell r="BD95" t="e">
            <v>#N/A</v>
          </cell>
          <cell r="BE95">
            <v>1.598659815549297E-2</v>
          </cell>
          <cell r="BF95">
            <v>1.598659815549297E-2</v>
          </cell>
          <cell r="BG95">
            <v>2.4202507398644268E-2</v>
          </cell>
          <cell r="BH95">
            <v>1.598659815549297E-2</v>
          </cell>
          <cell r="BI95">
            <v>1.8039695851874926E-2</v>
          </cell>
          <cell r="BJ95">
            <v>1.598659815549297E-2</v>
          </cell>
          <cell r="BK95">
            <v>1.8039695851874926E-2</v>
          </cell>
          <cell r="BL95">
            <v>2.4202507398644268E-2</v>
          </cell>
          <cell r="BM95">
            <v>1.598659815549297E-2</v>
          </cell>
          <cell r="BN95">
            <v>1.5831571570988245E-2</v>
          </cell>
          <cell r="BO95">
            <v>2.4202507398644268E-2</v>
          </cell>
          <cell r="BP95">
            <v>2.4202507398644268E-2</v>
          </cell>
          <cell r="BQ95" t="e">
            <v>#N/A</v>
          </cell>
          <cell r="BR95">
            <v>2.4202507398644268E-2</v>
          </cell>
          <cell r="BS95">
            <v>2.4202507398644268E-2</v>
          </cell>
          <cell r="BT95">
            <v>2.4202507398644268E-2</v>
          </cell>
          <cell r="BU95">
            <v>1.598659815549297E-2</v>
          </cell>
          <cell r="BV95">
            <v>1.9788006981793504E-2</v>
          </cell>
          <cell r="BW95">
            <v>1.9788006981793504E-2</v>
          </cell>
          <cell r="BX95" t="e">
            <v>#N/A</v>
          </cell>
          <cell r="BY95">
            <v>1.9788006981793504E-2</v>
          </cell>
          <cell r="BZ95">
            <v>1.8039695851874926E-2</v>
          </cell>
          <cell r="CA95">
            <v>1.9788006981793504E-2</v>
          </cell>
          <cell r="CB95">
            <v>1.598659815549297E-2</v>
          </cell>
          <cell r="CC95">
            <v>1.9788006981793504E-2</v>
          </cell>
          <cell r="CD95">
            <v>1.598659815549297E-2</v>
          </cell>
          <cell r="CE95">
            <v>1.8039695851874926E-2</v>
          </cell>
          <cell r="CF95">
            <v>1.8039695851874926E-2</v>
          </cell>
          <cell r="CG95">
            <v>1.598659815549297E-2</v>
          </cell>
          <cell r="CH95">
            <v>2.4202507398644268E-2</v>
          </cell>
          <cell r="CI95">
            <v>2.4202507398644268E-2</v>
          </cell>
          <cell r="CJ95">
            <v>1.598659815549297E-2</v>
          </cell>
          <cell r="CK95">
            <v>1.598659815549297E-2</v>
          </cell>
          <cell r="CL95">
            <v>1.598659815549297E-2</v>
          </cell>
          <cell r="CM95">
            <v>1.9788006981793504E-2</v>
          </cell>
          <cell r="CN95">
            <v>2.4202507398644268E-2</v>
          </cell>
          <cell r="CO95">
            <v>1.8039695851874926E-2</v>
          </cell>
          <cell r="CP95">
            <v>1.5831571570988245E-2</v>
          </cell>
          <cell r="CQ95">
            <v>2.4202507398644268E-2</v>
          </cell>
          <cell r="CR95">
            <v>1.5831571570988245E-2</v>
          </cell>
          <cell r="CS95">
            <v>1.8039695851874926E-2</v>
          </cell>
          <cell r="CT95">
            <v>1.9788006981793504E-2</v>
          </cell>
          <cell r="CU95">
            <v>1.8039695851874926E-2</v>
          </cell>
          <cell r="CV95">
            <v>2.4202507398644268E-2</v>
          </cell>
          <cell r="CW95">
            <v>1.8039695851874926E-2</v>
          </cell>
          <cell r="CX95">
            <v>2.4202507398644268E-2</v>
          </cell>
          <cell r="CY95">
            <v>2.4202507398644268E-2</v>
          </cell>
          <cell r="CZ95">
            <v>2.4202507398644268E-2</v>
          </cell>
          <cell r="DA95" t="e">
            <v>#N/A</v>
          </cell>
          <cell r="DB95">
            <v>1.8039695851874926E-2</v>
          </cell>
          <cell r="DC95">
            <v>2.4202507398644268E-2</v>
          </cell>
          <cell r="DD95">
            <v>1.598659815549297E-2</v>
          </cell>
          <cell r="DE95">
            <v>1.598659815549297E-2</v>
          </cell>
          <cell r="DF95">
            <v>1.598659815549297E-2</v>
          </cell>
          <cell r="DG95">
            <v>2.4202507398644268E-2</v>
          </cell>
          <cell r="DH95">
            <v>1.5831571570988245E-2</v>
          </cell>
          <cell r="DI95">
            <v>2.4202507398644268E-2</v>
          </cell>
          <cell r="DJ95">
            <v>1.9788006981793504E-2</v>
          </cell>
          <cell r="DK95">
            <v>1.598659815549297E-2</v>
          </cell>
          <cell r="DL95">
            <v>2.4202507398644268E-2</v>
          </cell>
          <cell r="DM95">
            <v>1.8039695851874926E-2</v>
          </cell>
          <cell r="DN95">
            <v>1.598659815549297E-2</v>
          </cell>
          <cell r="DO95">
            <v>1.8039695851874926E-2</v>
          </cell>
          <cell r="DP95">
            <v>2.4202507398644268E-2</v>
          </cell>
          <cell r="DQ95">
            <v>2.4202507398644268E-2</v>
          </cell>
          <cell r="DR95" t="e">
            <v>#N/A</v>
          </cell>
          <cell r="DS95">
            <v>2.4202507398644268E-2</v>
          </cell>
          <cell r="DT95">
            <v>2.4202507398644268E-2</v>
          </cell>
          <cell r="DU95">
            <v>1.8039695851874926E-2</v>
          </cell>
          <cell r="DV95">
            <v>2.4202507398644268E-2</v>
          </cell>
          <cell r="DW95" t="e">
            <v>#N/A</v>
          </cell>
          <cell r="DX95">
            <v>2.4202507398644268E-2</v>
          </cell>
          <cell r="DY95">
            <v>2.4202507398644268E-2</v>
          </cell>
          <cell r="DZ95">
            <v>1.9788006981793504E-2</v>
          </cell>
          <cell r="EA95">
            <v>1.598659815549297E-2</v>
          </cell>
          <cell r="EB95">
            <v>1.598659815549297E-2</v>
          </cell>
          <cell r="EC95">
            <v>1.8039695851874926E-2</v>
          </cell>
          <cell r="ED95">
            <v>1.8039695851874926E-2</v>
          </cell>
          <cell r="EE95">
            <v>1.598659815549297E-2</v>
          </cell>
          <cell r="EF95">
            <v>2.4202507398644268E-2</v>
          </cell>
          <cell r="EG95">
            <v>1.8039695851874926E-2</v>
          </cell>
          <cell r="EH95">
            <v>1.9788006981793504E-2</v>
          </cell>
          <cell r="EI95">
            <v>1.9788006981793504E-2</v>
          </cell>
          <cell r="EJ95">
            <v>1.8039695851874926E-2</v>
          </cell>
          <cell r="EK95">
            <v>1.8039695851874926E-2</v>
          </cell>
          <cell r="EL95">
            <v>1.8039695851874926E-2</v>
          </cell>
          <cell r="EM95">
            <v>1.598659815549297E-2</v>
          </cell>
          <cell r="EN95">
            <v>1.9788006981793504E-2</v>
          </cell>
          <cell r="EO95" t="e">
            <v>#N/A</v>
          </cell>
          <cell r="EP95">
            <v>1.598659815549297E-2</v>
          </cell>
          <cell r="EQ95">
            <v>1.9788006981793504E-2</v>
          </cell>
          <cell r="ER95">
            <v>2.4202507398644268E-2</v>
          </cell>
          <cell r="ES95">
            <v>2.4202507398644268E-2</v>
          </cell>
          <cell r="ET95" t="e">
            <v>#N/A</v>
          </cell>
          <cell r="EU95">
            <v>1.598659815549297E-2</v>
          </cell>
          <cell r="EV95">
            <v>1.5831571570988245E-2</v>
          </cell>
          <cell r="EW95">
            <v>2.4202507398644268E-2</v>
          </cell>
          <cell r="EX95">
            <v>2.4202507398644268E-2</v>
          </cell>
          <cell r="EY95">
            <v>2.4202507398644268E-2</v>
          </cell>
          <cell r="EZ95">
            <v>2.4202507398644268E-2</v>
          </cell>
          <cell r="FA95">
            <v>1.8039695851874926E-2</v>
          </cell>
          <cell r="FB95">
            <v>2.4202507398644268E-2</v>
          </cell>
          <cell r="FC95">
            <v>1.9788006981793504E-2</v>
          </cell>
          <cell r="FD95">
            <v>1.598659815549297E-2</v>
          </cell>
          <cell r="FE95" t="e">
            <v>#N/A</v>
          </cell>
          <cell r="FF95">
            <v>1.598659815549297E-2</v>
          </cell>
          <cell r="FG95">
            <v>2.4202507398644268E-2</v>
          </cell>
          <cell r="FH95">
            <v>2.4202507398644268E-2</v>
          </cell>
          <cell r="FI95">
            <v>1.9788006981793504E-2</v>
          </cell>
          <cell r="FJ95">
            <v>1.598659815549297E-2</v>
          </cell>
          <cell r="FK95">
            <v>1.598659815549297E-2</v>
          </cell>
          <cell r="FL95">
            <v>1.598659815549297E-2</v>
          </cell>
          <cell r="FM95" t="e">
            <v>#N/A</v>
          </cell>
          <cell r="FN95">
            <v>2.4202507398644268E-2</v>
          </cell>
          <cell r="FO95">
            <v>2.4202507398644268E-2</v>
          </cell>
          <cell r="FP95">
            <v>1.8039695851874926E-2</v>
          </cell>
          <cell r="FQ95">
            <v>1.5831571570988245E-2</v>
          </cell>
          <cell r="FR95">
            <v>1.5831571570988245E-2</v>
          </cell>
          <cell r="FS95">
            <v>1.8039695851874926E-2</v>
          </cell>
          <cell r="FT95">
            <v>1.8039695851874926E-2</v>
          </cell>
          <cell r="FU95">
            <v>1.9788006981793504E-2</v>
          </cell>
          <cell r="FV95">
            <v>2.4202507398644268E-2</v>
          </cell>
          <cell r="FW95">
            <v>1.598659815549297E-2</v>
          </cell>
          <cell r="FX95">
            <v>1.8039695851874926E-2</v>
          </cell>
          <cell r="FY95" t="e">
            <v>#N/A</v>
          </cell>
          <cell r="FZ95">
            <v>2.4202507398644268E-2</v>
          </cell>
          <cell r="GA95">
            <v>2.4202507398644268E-2</v>
          </cell>
          <cell r="GB95">
            <v>1.5831571570988245E-2</v>
          </cell>
          <cell r="GC95">
            <v>1.9788006981793504E-2</v>
          </cell>
          <cell r="GD95">
            <v>1.598659815549297E-2</v>
          </cell>
          <cell r="GE95">
            <v>1.5831571570988245E-2</v>
          </cell>
          <cell r="GF95">
            <v>1.9788006981793504E-2</v>
          </cell>
          <cell r="GG95">
            <v>1.8039695851874926E-2</v>
          </cell>
          <cell r="GH95">
            <v>1.8039695851874926E-2</v>
          </cell>
          <cell r="GI95">
            <v>1.8039695851874926E-2</v>
          </cell>
          <cell r="GJ95">
            <v>2.4202507398644268E-2</v>
          </cell>
          <cell r="GK95">
            <v>2.4202507398644268E-2</v>
          </cell>
          <cell r="GL95">
            <v>2.4202507398644268E-2</v>
          </cell>
          <cell r="GM95">
            <v>2.4202507398644268E-2</v>
          </cell>
        </row>
        <row r="96">
          <cell r="B96">
            <v>1.7902768089889332E-2</v>
          </cell>
          <cell r="C96">
            <v>2.399402900634362E-2</v>
          </cell>
          <cell r="D96">
            <v>1.5873506987107655E-2</v>
          </cell>
          <cell r="E96" t="e">
            <v>#N/A</v>
          </cell>
          <cell r="F96">
            <v>2.399402900634362E-2</v>
          </cell>
          <cell r="G96">
            <v>1.9630781217445881E-2</v>
          </cell>
          <cell r="H96">
            <v>1.5720280271015463E-2</v>
          </cell>
          <cell r="I96">
            <v>1.9630781217445881E-2</v>
          </cell>
          <cell r="J96">
            <v>1.5873506987107655E-2</v>
          </cell>
          <cell r="K96">
            <v>1.5873506987107655E-2</v>
          </cell>
          <cell r="L96">
            <v>1.5720280271015463E-2</v>
          </cell>
          <cell r="M96">
            <v>2.399402900634362E-2</v>
          </cell>
          <cell r="N96">
            <v>1.5873506987107655E-2</v>
          </cell>
          <cell r="O96">
            <v>2.399402900634362E-2</v>
          </cell>
          <cell r="P96">
            <v>2.399402900634362E-2</v>
          </cell>
          <cell r="Q96">
            <v>1.7902768089889332E-2</v>
          </cell>
          <cell r="R96">
            <v>1.5873506987107655E-2</v>
          </cell>
          <cell r="S96">
            <v>2.399402900634362E-2</v>
          </cell>
          <cell r="T96">
            <v>1.9630781217445881E-2</v>
          </cell>
          <cell r="U96">
            <v>1.5873506987107655E-2</v>
          </cell>
          <cell r="V96">
            <v>1.5720280271015463E-2</v>
          </cell>
          <cell r="W96">
            <v>1.9630781217445881E-2</v>
          </cell>
          <cell r="X96">
            <v>1.9630781217445881E-2</v>
          </cell>
          <cell r="Y96">
            <v>1.9630781217445881E-2</v>
          </cell>
          <cell r="Z96">
            <v>1.9630781217445881E-2</v>
          </cell>
          <cell r="AA96">
            <v>1.9630781217445881E-2</v>
          </cell>
          <cell r="AB96">
            <v>1.7902768089889332E-2</v>
          </cell>
          <cell r="AC96">
            <v>1.7902768089889332E-2</v>
          </cell>
          <cell r="AD96">
            <v>2.399402900634362E-2</v>
          </cell>
          <cell r="AE96">
            <v>2.399402900634362E-2</v>
          </cell>
          <cell r="AF96">
            <v>1.5873506987107655E-2</v>
          </cell>
          <cell r="AG96">
            <v>1.5873506987107655E-2</v>
          </cell>
          <cell r="AH96">
            <v>1.9630781217445881E-2</v>
          </cell>
          <cell r="AI96">
            <v>1.7902768089889332E-2</v>
          </cell>
          <cell r="AJ96">
            <v>2.399402900634362E-2</v>
          </cell>
          <cell r="AK96">
            <v>2.399402900634362E-2</v>
          </cell>
          <cell r="AL96">
            <v>2.399402900634362E-2</v>
          </cell>
          <cell r="AM96">
            <v>2.399402900634362E-2</v>
          </cell>
          <cell r="AN96">
            <v>1.9630781217445881E-2</v>
          </cell>
          <cell r="AO96">
            <v>2.399402900634362E-2</v>
          </cell>
          <cell r="AP96">
            <v>2.399402900634362E-2</v>
          </cell>
          <cell r="AQ96">
            <v>1.9630781217445881E-2</v>
          </cell>
          <cell r="AR96" t="e">
            <v>#N/A</v>
          </cell>
          <cell r="AS96">
            <v>1.5873506987107655E-2</v>
          </cell>
          <cell r="AT96">
            <v>1.5873506987107655E-2</v>
          </cell>
          <cell r="AU96">
            <v>1.5873506987107655E-2</v>
          </cell>
          <cell r="AV96">
            <v>2.399402900634362E-2</v>
          </cell>
          <cell r="AW96">
            <v>1.9630781217445881E-2</v>
          </cell>
          <cell r="AX96">
            <v>1.5873506987107655E-2</v>
          </cell>
          <cell r="AY96">
            <v>1.9630781217445881E-2</v>
          </cell>
          <cell r="AZ96">
            <v>2.399402900634362E-2</v>
          </cell>
          <cell r="BA96">
            <v>1.9630781217445881E-2</v>
          </cell>
          <cell r="BB96">
            <v>2.399402900634362E-2</v>
          </cell>
          <cell r="BC96">
            <v>2.399402900634362E-2</v>
          </cell>
          <cell r="BD96" t="e">
            <v>#N/A</v>
          </cell>
          <cell r="BE96">
            <v>1.5873506987107655E-2</v>
          </cell>
          <cell r="BF96">
            <v>1.5873506987107655E-2</v>
          </cell>
          <cell r="BG96">
            <v>2.399402900634362E-2</v>
          </cell>
          <cell r="BH96">
            <v>1.5873506987107655E-2</v>
          </cell>
          <cell r="BI96">
            <v>1.7902768089889332E-2</v>
          </cell>
          <cell r="BJ96">
            <v>1.5873506987107655E-2</v>
          </cell>
          <cell r="BK96">
            <v>1.7902768089889332E-2</v>
          </cell>
          <cell r="BL96">
            <v>2.399402900634362E-2</v>
          </cell>
          <cell r="BM96">
            <v>1.5873506987107655E-2</v>
          </cell>
          <cell r="BN96">
            <v>1.5720280271015463E-2</v>
          </cell>
          <cell r="BO96">
            <v>2.399402900634362E-2</v>
          </cell>
          <cell r="BP96">
            <v>2.399402900634362E-2</v>
          </cell>
          <cell r="BQ96" t="e">
            <v>#N/A</v>
          </cell>
          <cell r="BR96">
            <v>2.399402900634362E-2</v>
          </cell>
          <cell r="BS96">
            <v>2.399402900634362E-2</v>
          </cell>
          <cell r="BT96">
            <v>2.399402900634362E-2</v>
          </cell>
          <cell r="BU96">
            <v>1.5873506987107655E-2</v>
          </cell>
          <cell r="BV96">
            <v>1.9630781217445881E-2</v>
          </cell>
          <cell r="BW96">
            <v>1.9630781217445881E-2</v>
          </cell>
          <cell r="BX96" t="e">
            <v>#N/A</v>
          </cell>
          <cell r="BY96">
            <v>1.9630781217445881E-2</v>
          </cell>
          <cell r="BZ96">
            <v>1.7902768089889332E-2</v>
          </cell>
          <cell r="CA96">
            <v>1.9630781217445881E-2</v>
          </cell>
          <cell r="CB96">
            <v>1.5873506987107655E-2</v>
          </cell>
          <cell r="CC96">
            <v>1.9630781217445881E-2</v>
          </cell>
          <cell r="CD96">
            <v>1.5873506987107655E-2</v>
          </cell>
          <cell r="CE96">
            <v>1.7902768089889332E-2</v>
          </cell>
          <cell r="CF96">
            <v>1.7902768089889332E-2</v>
          </cell>
          <cell r="CG96">
            <v>1.5873506987107655E-2</v>
          </cell>
          <cell r="CH96">
            <v>2.399402900634362E-2</v>
          </cell>
          <cell r="CI96">
            <v>2.399402900634362E-2</v>
          </cell>
          <cell r="CJ96">
            <v>1.5873506987107655E-2</v>
          </cell>
          <cell r="CK96">
            <v>1.5873506987107655E-2</v>
          </cell>
          <cell r="CL96">
            <v>1.5873506987107655E-2</v>
          </cell>
          <cell r="CM96">
            <v>1.9630781217445881E-2</v>
          </cell>
          <cell r="CN96">
            <v>2.399402900634362E-2</v>
          </cell>
          <cell r="CO96">
            <v>1.7902768089889332E-2</v>
          </cell>
          <cell r="CP96">
            <v>1.5720280271015463E-2</v>
          </cell>
          <cell r="CQ96">
            <v>2.399402900634362E-2</v>
          </cell>
          <cell r="CR96">
            <v>1.5720280271015463E-2</v>
          </cell>
          <cell r="CS96">
            <v>1.7902768089889332E-2</v>
          </cell>
          <cell r="CT96">
            <v>1.9630781217445881E-2</v>
          </cell>
          <cell r="CU96">
            <v>1.7902768089889332E-2</v>
          </cell>
          <cell r="CV96">
            <v>2.399402900634362E-2</v>
          </cell>
          <cell r="CW96">
            <v>1.7902768089889332E-2</v>
          </cell>
          <cell r="CX96">
            <v>2.399402900634362E-2</v>
          </cell>
          <cell r="CY96">
            <v>2.399402900634362E-2</v>
          </cell>
          <cell r="CZ96">
            <v>2.399402900634362E-2</v>
          </cell>
          <cell r="DA96" t="e">
            <v>#N/A</v>
          </cell>
          <cell r="DB96">
            <v>1.7902768089889332E-2</v>
          </cell>
          <cell r="DC96">
            <v>2.399402900634362E-2</v>
          </cell>
          <cell r="DD96">
            <v>1.5873506987107655E-2</v>
          </cell>
          <cell r="DE96">
            <v>1.5873506987107655E-2</v>
          </cell>
          <cell r="DF96">
            <v>1.5873506987107655E-2</v>
          </cell>
          <cell r="DG96">
            <v>2.399402900634362E-2</v>
          </cell>
          <cell r="DH96">
            <v>1.5720280271015463E-2</v>
          </cell>
          <cell r="DI96">
            <v>2.399402900634362E-2</v>
          </cell>
          <cell r="DJ96">
            <v>1.9630781217445881E-2</v>
          </cell>
          <cell r="DK96">
            <v>1.5873506987107655E-2</v>
          </cell>
          <cell r="DL96">
            <v>2.399402900634362E-2</v>
          </cell>
          <cell r="DM96">
            <v>1.7902768089889332E-2</v>
          </cell>
          <cell r="DN96">
            <v>1.5873506987107655E-2</v>
          </cell>
          <cell r="DO96">
            <v>1.7902768089889332E-2</v>
          </cell>
          <cell r="DP96">
            <v>2.399402900634362E-2</v>
          </cell>
          <cell r="DQ96">
            <v>2.399402900634362E-2</v>
          </cell>
          <cell r="DR96" t="e">
            <v>#N/A</v>
          </cell>
          <cell r="DS96">
            <v>2.399402900634362E-2</v>
          </cell>
          <cell r="DT96">
            <v>2.399402900634362E-2</v>
          </cell>
          <cell r="DU96">
            <v>1.7902768089889332E-2</v>
          </cell>
          <cell r="DV96">
            <v>2.399402900634362E-2</v>
          </cell>
          <cell r="DW96" t="e">
            <v>#N/A</v>
          </cell>
          <cell r="DX96">
            <v>2.399402900634362E-2</v>
          </cell>
          <cell r="DY96">
            <v>2.399402900634362E-2</v>
          </cell>
          <cell r="DZ96">
            <v>1.9630781217445881E-2</v>
          </cell>
          <cell r="EA96">
            <v>1.5873506987107655E-2</v>
          </cell>
          <cell r="EB96">
            <v>1.5873506987107655E-2</v>
          </cell>
          <cell r="EC96">
            <v>1.7902768089889332E-2</v>
          </cell>
          <cell r="ED96">
            <v>1.7902768089889332E-2</v>
          </cell>
          <cell r="EE96">
            <v>1.5873506987107655E-2</v>
          </cell>
          <cell r="EF96">
            <v>2.399402900634362E-2</v>
          </cell>
          <cell r="EG96">
            <v>1.7902768089889332E-2</v>
          </cell>
          <cell r="EH96">
            <v>1.9630781217445881E-2</v>
          </cell>
          <cell r="EI96">
            <v>1.9630781217445881E-2</v>
          </cell>
          <cell r="EJ96">
            <v>1.7902768089889332E-2</v>
          </cell>
          <cell r="EK96">
            <v>1.7902768089889332E-2</v>
          </cell>
          <cell r="EL96">
            <v>1.7902768089889332E-2</v>
          </cell>
          <cell r="EM96">
            <v>1.5873506987107655E-2</v>
          </cell>
          <cell r="EN96">
            <v>1.9630781217445881E-2</v>
          </cell>
          <cell r="EO96" t="e">
            <v>#N/A</v>
          </cell>
          <cell r="EP96">
            <v>1.5873506987107655E-2</v>
          </cell>
          <cell r="EQ96">
            <v>1.9630781217445881E-2</v>
          </cell>
          <cell r="ER96">
            <v>2.399402900634362E-2</v>
          </cell>
          <cell r="ES96">
            <v>2.399402900634362E-2</v>
          </cell>
          <cell r="ET96" t="e">
            <v>#N/A</v>
          </cell>
          <cell r="EU96">
            <v>1.5873506987107655E-2</v>
          </cell>
          <cell r="EV96">
            <v>1.5720280271015463E-2</v>
          </cell>
          <cell r="EW96">
            <v>2.399402900634362E-2</v>
          </cell>
          <cell r="EX96">
            <v>2.399402900634362E-2</v>
          </cell>
          <cell r="EY96">
            <v>2.399402900634362E-2</v>
          </cell>
          <cell r="EZ96">
            <v>2.399402900634362E-2</v>
          </cell>
          <cell r="FA96">
            <v>1.7902768089889332E-2</v>
          </cell>
          <cell r="FB96">
            <v>2.399402900634362E-2</v>
          </cell>
          <cell r="FC96">
            <v>1.9630781217445881E-2</v>
          </cell>
          <cell r="FD96">
            <v>1.5873506987107655E-2</v>
          </cell>
          <cell r="FE96" t="e">
            <v>#N/A</v>
          </cell>
          <cell r="FF96">
            <v>1.5873506987107655E-2</v>
          </cell>
          <cell r="FG96">
            <v>2.399402900634362E-2</v>
          </cell>
          <cell r="FH96">
            <v>2.399402900634362E-2</v>
          </cell>
          <cell r="FI96">
            <v>1.9630781217445881E-2</v>
          </cell>
          <cell r="FJ96">
            <v>1.5873506987107655E-2</v>
          </cell>
          <cell r="FK96">
            <v>1.5873506987107655E-2</v>
          </cell>
          <cell r="FL96">
            <v>1.5873506987107655E-2</v>
          </cell>
          <cell r="FM96" t="e">
            <v>#N/A</v>
          </cell>
          <cell r="FN96">
            <v>2.399402900634362E-2</v>
          </cell>
          <cell r="FO96">
            <v>2.399402900634362E-2</v>
          </cell>
          <cell r="FP96">
            <v>1.7902768089889332E-2</v>
          </cell>
          <cell r="FQ96">
            <v>1.5720280271015463E-2</v>
          </cell>
          <cell r="FR96">
            <v>1.5720280271015463E-2</v>
          </cell>
          <cell r="FS96">
            <v>1.7902768089889332E-2</v>
          </cell>
          <cell r="FT96">
            <v>1.7902768089889332E-2</v>
          </cell>
          <cell r="FU96">
            <v>1.9630781217445881E-2</v>
          </cell>
          <cell r="FV96">
            <v>2.399402900634362E-2</v>
          </cell>
          <cell r="FW96">
            <v>1.5873506987107655E-2</v>
          </cell>
          <cell r="FX96">
            <v>1.7902768089889332E-2</v>
          </cell>
          <cell r="FY96" t="e">
            <v>#N/A</v>
          </cell>
          <cell r="FZ96">
            <v>2.399402900634362E-2</v>
          </cell>
          <cell r="GA96">
            <v>2.399402900634362E-2</v>
          </cell>
          <cell r="GB96">
            <v>1.5720280271015463E-2</v>
          </cell>
          <cell r="GC96">
            <v>1.9630781217445881E-2</v>
          </cell>
          <cell r="GD96">
            <v>1.5873506987107655E-2</v>
          </cell>
          <cell r="GE96">
            <v>1.5720280271015463E-2</v>
          </cell>
          <cell r="GF96">
            <v>1.9630781217445881E-2</v>
          </cell>
          <cell r="GG96">
            <v>1.7902768089889332E-2</v>
          </cell>
          <cell r="GH96">
            <v>1.7902768089889332E-2</v>
          </cell>
          <cell r="GI96">
            <v>1.7902768089889332E-2</v>
          </cell>
          <cell r="GJ96">
            <v>2.399402900634362E-2</v>
          </cell>
          <cell r="GK96">
            <v>2.399402900634362E-2</v>
          </cell>
          <cell r="GL96">
            <v>2.399402900634362E-2</v>
          </cell>
          <cell r="GM96">
            <v>2.399402900634362E-2</v>
          </cell>
        </row>
        <row r="97">
          <cell r="B97">
            <v>1.776686686371387E-2</v>
          </cell>
          <cell r="C97">
            <v>2.37874078571787E-2</v>
          </cell>
          <cell r="D97">
            <v>1.5761165610178818E-2</v>
          </cell>
          <cell r="E97" t="e">
            <v>#N/A</v>
          </cell>
          <cell r="F97">
            <v>2.37874078571787E-2</v>
          </cell>
          <cell r="G97">
            <v>1.9474817649994591E-2</v>
          </cell>
          <cell r="H97">
            <v>1.560971786591403E-2</v>
          </cell>
          <cell r="I97">
            <v>1.9474817649994591E-2</v>
          </cell>
          <cell r="J97">
            <v>1.5761165610178818E-2</v>
          </cell>
          <cell r="K97">
            <v>1.5761165610178818E-2</v>
          </cell>
          <cell r="L97">
            <v>1.560971786591403E-2</v>
          </cell>
          <cell r="M97">
            <v>2.37874078571787E-2</v>
          </cell>
          <cell r="N97">
            <v>1.5761165610178818E-2</v>
          </cell>
          <cell r="O97">
            <v>2.37874078571787E-2</v>
          </cell>
          <cell r="P97">
            <v>2.37874078571787E-2</v>
          </cell>
          <cell r="Q97">
            <v>1.776686686371387E-2</v>
          </cell>
          <cell r="R97">
            <v>1.5761165610178818E-2</v>
          </cell>
          <cell r="S97">
            <v>2.37874078571787E-2</v>
          </cell>
          <cell r="T97">
            <v>1.9474817649994591E-2</v>
          </cell>
          <cell r="U97">
            <v>1.5761165610178818E-2</v>
          </cell>
          <cell r="V97">
            <v>1.560971786591403E-2</v>
          </cell>
          <cell r="W97">
            <v>1.9474817649994591E-2</v>
          </cell>
          <cell r="X97">
            <v>1.9474817649994591E-2</v>
          </cell>
          <cell r="Y97">
            <v>1.9474817649994591E-2</v>
          </cell>
          <cell r="Z97">
            <v>1.9474817649994591E-2</v>
          </cell>
          <cell r="AA97">
            <v>1.9474817649994591E-2</v>
          </cell>
          <cell r="AB97">
            <v>1.776686686371387E-2</v>
          </cell>
          <cell r="AC97">
            <v>1.776686686371387E-2</v>
          </cell>
          <cell r="AD97">
            <v>2.37874078571787E-2</v>
          </cell>
          <cell r="AE97">
            <v>2.37874078571787E-2</v>
          </cell>
          <cell r="AF97">
            <v>1.5761165610178818E-2</v>
          </cell>
          <cell r="AG97">
            <v>1.5761165610178818E-2</v>
          </cell>
          <cell r="AH97">
            <v>1.9474817649994591E-2</v>
          </cell>
          <cell r="AI97">
            <v>1.776686686371387E-2</v>
          </cell>
          <cell r="AJ97">
            <v>2.37874078571787E-2</v>
          </cell>
          <cell r="AK97">
            <v>2.37874078571787E-2</v>
          </cell>
          <cell r="AL97">
            <v>2.37874078571787E-2</v>
          </cell>
          <cell r="AM97">
            <v>2.37874078571787E-2</v>
          </cell>
          <cell r="AN97">
            <v>1.9474817649994591E-2</v>
          </cell>
          <cell r="AO97">
            <v>2.37874078571787E-2</v>
          </cell>
          <cell r="AP97">
            <v>2.37874078571787E-2</v>
          </cell>
          <cell r="AQ97">
            <v>1.9474817649994591E-2</v>
          </cell>
          <cell r="AR97" t="e">
            <v>#N/A</v>
          </cell>
          <cell r="AS97">
            <v>1.5761165610178818E-2</v>
          </cell>
          <cell r="AT97">
            <v>1.5761165610178818E-2</v>
          </cell>
          <cell r="AU97">
            <v>1.5761165610178818E-2</v>
          </cell>
          <cell r="AV97">
            <v>2.37874078571787E-2</v>
          </cell>
          <cell r="AW97">
            <v>1.9474817649994591E-2</v>
          </cell>
          <cell r="AX97">
            <v>1.5761165610178818E-2</v>
          </cell>
          <cell r="AY97">
            <v>1.9474817649994591E-2</v>
          </cell>
          <cell r="AZ97">
            <v>2.37874078571787E-2</v>
          </cell>
          <cell r="BA97">
            <v>1.9474817649994591E-2</v>
          </cell>
          <cell r="BB97">
            <v>2.37874078571787E-2</v>
          </cell>
          <cell r="BC97">
            <v>2.37874078571787E-2</v>
          </cell>
          <cell r="BD97" t="e">
            <v>#N/A</v>
          </cell>
          <cell r="BE97">
            <v>1.5761165610178818E-2</v>
          </cell>
          <cell r="BF97">
            <v>1.5761165610178818E-2</v>
          </cell>
          <cell r="BG97">
            <v>2.37874078571787E-2</v>
          </cell>
          <cell r="BH97">
            <v>1.5761165610178818E-2</v>
          </cell>
          <cell r="BI97">
            <v>1.776686686371387E-2</v>
          </cell>
          <cell r="BJ97">
            <v>1.5761165610178818E-2</v>
          </cell>
          <cell r="BK97">
            <v>1.776686686371387E-2</v>
          </cell>
          <cell r="BL97">
            <v>2.37874078571787E-2</v>
          </cell>
          <cell r="BM97">
            <v>1.5761165610178818E-2</v>
          </cell>
          <cell r="BN97">
            <v>1.560971786591403E-2</v>
          </cell>
          <cell r="BO97">
            <v>2.37874078571787E-2</v>
          </cell>
          <cell r="BP97">
            <v>2.37874078571787E-2</v>
          </cell>
          <cell r="BQ97" t="e">
            <v>#N/A</v>
          </cell>
          <cell r="BR97">
            <v>2.37874078571787E-2</v>
          </cell>
          <cell r="BS97">
            <v>2.37874078571787E-2</v>
          </cell>
          <cell r="BT97">
            <v>2.37874078571787E-2</v>
          </cell>
          <cell r="BU97">
            <v>1.5761165610178818E-2</v>
          </cell>
          <cell r="BV97">
            <v>1.9474817649994591E-2</v>
          </cell>
          <cell r="BW97">
            <v>1.9474817649994591E-2</v>
          </cell>
          <cell r="BX97" t="e">
            <v>#N/A</v>
          </cell>
          <cell r="BY97">
            <v>1.9474817649994591E-2</v>
          </cell>
          <cell r="BZ97">
            <v>1.776686686371387E-2</v>
          </cell>
          <cell r="CA97">
            <v>1.9474817649994591E-2</v>
          </cell>
          <cell r="CB97">
            <v>1.5761165610178818E-2</v>
          </cell>
          <cell r="CC97">
            <v>1.9474817649994591E-2</v>
          </cell>
          <cell r="CD97">
            <v>1.5761165610178818E-2</v>
          </cell>
          <cell r="CE97">
            <v>1.776686686371387E-2</v>
          </cell>
          <cell r="CF97">
            <v>1.776686686371387E-2</v>
          </cell>
          <cell r="CG97">
            <v>1.5761165610178818E-2</v>
          </cell>
          <cell r="CH97">
            <v>2.37874078571787E-2</v>
          </cell>
          <cell r="CI97">
            <v>2.37874078571787E-2</v>
          </cell>
          <cell r="CJ97">
            <v>1.5761165610178818E-2</v>
          </cell>
          <cell r="CK97">
            <v>1.5761165610178818E-2</v>
          </cell>
          <cell r="CL97">
            <v>1.5761165610178818E-2</v>
          </cell>
          <cell r="CM97">
            <v>1.9474817649994591E-2</v>
          </cell>
          <cell r="CN97">
            <v>2.37874078571787E-2</v>
          </cell>
          <cell r="CO97">
            <v>1.776686686371387E-2</v>
          </cell>
          <cell r="CP97">
            <v>1.560971786591403E-2</v>
          </cell>
          <cell r="CQ97">
            <v>2.37874078571787E-2</v>
          </cell>
          <cell r="CR97">
            <v>1.560971786591403E-2</v>
          </cell>
          <cell r="CS97">
            <v>1.776686686371387E-2</v>
          </cell>
          <cell r="CT97">
            <v>1.9474817649994591E-2</v>
          </cell>
          <cell r="CU97">
            <v>1.776686686371387E-2</v>
          </cell>
          <cell r="CV97">
            <v>2.37874078571787E-2</v>
          </cell>
          <cell r="CW97">
            <v>1.776686686371387E-2</v>
          </cell>
          <cell r="CX97">
            <v>2.37874078571787E-2</v>
          </cell>
          <cell r="CY97">
            <v>2.37874078571787E-2</v>
          </cell>
          <cell r="CZ97">
            <v>2.37874078571787E-2</v>
          </cell>
          <cell r="DA97" t="e">
            <v>#N/A</v>
          </cell>
          <cell r="DB97">
            <v>1.776686686371387E-2</v>
          </cell>
          <cell r="DC97">
            <v>2.37874078571787E-2</v>
          </cell>
          <cell r="DD97">
            <v>1.5761165610178818E-2</v>
          </cell>
          <cell r="DE97">
            <v>1.5761165610178818E-2</v>
          </cell>
          <cell r="DF97">
            <v>1.5761165610178818E-2</v>
          </cell>
          <cell r="DG97">
            <v>2.37874078571787E-2</v>
          </cell>
          <cell r="DH97">
            <v>1.560971786591403E-2</v>
          </cell>
          <cell r="DI97">
            <v>2.37874078571787E-2</v>
          </cell>
          <cell r="DJ97">
            <v>1.9474817649994591E-2</v>
          </cell>
          <cell r="DK97">
            <v>1.5761165610178818E-2</v>
          </cell>
          <cell r="DL97">
            <v>2.37874078571787E-2</v>
          </cell>
          <cell r="DM97">
            <v>1.776686686371387E-2</v>
          </cell>
          <cell r="DN97">
            <v>1.5761165610178818E-2</v>
          </cell>
          <cell r="DO97">
            <v>1.776686686371387E-2</v>
          </cell>
          <cell r="DP97">
            <v>2.37874078571787E-2</v>
          </cell>
          <cell r="DQ97">
            <v>2.37874078571787E-2</v>
          </cell>
          <cell r="DR97" t="e">
            <v>#N/A</v>
          </cell>
          <cell r="DS97">
            <v>2.37874078571787E-2</v>
          </cell>
          <cell r="DT97">
            <v>2.37874078571787E-2</v>
          </cell>
          <cell r="DU97">
            <v>1.776686686371387E-2</v>
          </cell>
          <cell r="DV97">
            <v>2.37874078571787E-2</v>
          </cell>
          <cell r="DW97" t="e">
            <v>#N/A</v>
          </cell>
          <cell r="DX97">
            <v>2.37874078571787E-2</v>
          </cell>
          <cell r="DY97">
            <v>2.37874078571787E-2</v>
          </cell>
          <cell r="DZ97">
            <v>1.9474817649994591E-2</v>
          </cell>
          <cell r="EA97">
            <v>1.5761165610178818E-2</v>
          </cell>
          <cell r="EB97">
            <v>1.5761165610178818E-2</v>
          </cell>
          <cell r="EC97">
            <v>1.776686686371387E-2</v>
          </cell>
          <cell r="ED97">
            <v>1.776686686371387E-2</v>
          </cell>
          <cell r="EE97">
            <v>1.5761165610178818E-2</v>
          </cell>
          <cell r="EF97">
            <v>2.37874078571787E-2</v>
          </cell>
          <cell r="EG97">
            <v>1.776686686371387E-2</v>
          </cell>
          <cell r="EH97">
            <v>1.9474817649994591E-2</v>
          </cell>
          <cell r="EI97">
            <v>1.9474817649994591E-2</v>
          </cell>
          <cell r="EJ97">
            <v>1.776686686371387E-2</v>
          </cell>
          <cell r="EK97">
            <v>1.776686686371387E-2</v>
          </cell>
          <cell r="EL97">
            <v>1.776686686371387E-2</v>
          </cell>
          <cell r="EM97">
            <v>1.5761165610178818E-2</v>
          </cell>
          <cell r="EN97">
            <v>1.9474817649994591E-2</v>
          </cell>
          <cell r="EO97" t="e">
            <v>#N/A</v>
          </cell>
          <cell r="EP97">
            <v>1.5761165610178818E-2</v>
          </cell>
          <cell r="EQ97">
            <v>1.9474817649994591E-2</v>
          </cell>
          <cell r="ER97">
            <v>2.37874078571787E-2</v>
          </cell>
          <cell r="ES97">
            <v>2.37874078571787E-2</v>
          </cell>
          <cell r="ET97" t="e">
            <v>#N/A</v>
          </cell>
          <cell r="EU97">
            <v>1.5761165610178818E-2</v>
          </cell>
          <cell r="EV97">
            <v>1.560971786591403E-2</v>
          </cell>
          <cell r="EW97">
            <v>2.37874078571787E-2</v>
          </cell>
          <cell r="EX97">
            <v>2.37874078571787E-2</v>
          </cell>
          <cell r="EY97">
            <v>2.37874078571787E-2</v>
          </cell>
          <cell r="EZ97">
            <v>2.37874078571787E-2</v>
          </cell>
          <cell r="FA97">
            <v>1.776686686371387E-2</v>
          </cell>
          <cell r="FB97">
            <v>2.37874078571787E-2</v>
          </cell>
          <cell r="FC97">
            <v>1.9474817649994591E-2</v>
          </cell>
          <cell r="FD97">
            <v>1.5761165610178818E-2</v>
          </cell>
          <cell r="FE97" t="e">
            <v>#N/A</v>
          </cell>
          <cell r="FF97">
            <v>1.5761165610178818E-2</v>
          </cell>
          <cell r="FG97">
            <v>2.37874078571787E-2</v>
          </cell>
          <cell r="FH97">
            <v>2.37874078571787E-2</v>
          </cell>
          <cell r="FI97">
            <v>1.9474817649994591E-2</v>
          </cell>
          <cell r="FJ97">
            <v>1.5761165610178818E-2</v>
          </cell>
          <cell r="FK97">
            <v>1.5761165610178818E-2</v>
          </cell>
          <cell r="FL97">
            <v>1.5761165610178818E-2</v>
          </cell>
          <cell r="FM97" t="e">
            <v>#N/A</v>
          </cell>
          <cell r="FN97">
            <v>2.37874078571787E-2</v>
          </cell>
          <cell r="FO97">
            <v>2.37874078571787E-2</v>
          </cell>
          <cell r="FP97">
            <v>1.776686686371387E-2</v>
          </cell>
          <cell r="FQ97">
            <v>1.560971786591403E-2</v>
          </cell>
          <cell r="FR97">
            <v>1.560971786591403E-2</v>
          </cell>
          <cell r="FS97">
            <v>1.776686686371387E-2</v>
          </cell>
          <cell r="FT97">
            <v>1.776686686371387E-2</v>
          </cell>
          <cell r="FU97">
            <v>1.9474817649994591E-2</v>
          </cell>
          <cell r="FV97">
            <v>2.37874078571787E-2</v>
          </cell>
          <cell r="FW97">
            <v>1.5761165610178818E-2</v>
          </cell>
          <cell r="FX97">
            <v>1.776686686371387E-2</v>
          </cell>
          <cell r="FY97" t="e">
            <v>#N/A</v>
          </cell>
          <cell r="FZ97">
            <v>2.37874078571787E-2</v>
          </cell>
          <cell r="GA97">
            <v>2.37874078571787E-2</v>
          </cell>
          <cell r="GB97">
            <v>1.560971786591403E-2</v>
          </cell>
          <cell r="GC97">
            <v>1.9474817649994591E-2</v>
          </cell>
          <cell r="GD97">
            <v>1.5761165610178818E-2</v>
          </cell>
          <cell r="GE97">
            <v>1.560971786591403E-2</v>
          </cell>
          <cell r="GF97">
            <v>1.9474817649994591E-2</v>
          </cell>
          <cell r="GG97">
            <v>1.776686686371387E-2</v>
          </cell>
          <cell r="GH97">
            <v>1.776686686371387E-2</v>
          </cell>
          <cell r="GI97">
            <v>1.776686686371387E-2</v>
          </cell>
          <cell r="GJ97">
            <v>2.37874078571787E-2</v>
          </cell>
          <cell r="GK97">
            <v>2.37874078571787E-2</v>
          </cell>
          <cell r="GL97">
            <v>2.37874078571787E-2</v>
          </cell>
          <cell r="GM97">
            <v>2.37874078571787E-2</v>
          </cell>
        </row>
        <row r="98">
          <cell r="B98">
            <v>1.7631984629500996E-2</v>
          </cell>
          <cell r="C98">
            <v>2.3582626762737702E-2</v>
          </cell>
          <cell r="D98">
            <v>1.5649569693878762E-2</v>
          </cell>
          <cell r="E98" t="e">
            <v>#N/A</v>
          </cell>
          <cell r="F98">
            <v>2.3582626762737702E-2</v>
          </cell>
          <cell r="G98">
            <v>1.9320105999552251E-2</v>
          </cell>
          <cell r="H98">
            <v>1.549988026746596E-2</v>
          </cell>
          <cell r="I98">
            <v>1.9320105999552251E-2</v>
          </cell>
          <cell r="J98">
            <v>1.5649569693878762E-2</v>
          </cell>
          <cell r="K98">
            <v>1.5649569693878762E-2</v>
          </cell>
          <cell r="L98">
            <v>1.549988026746596E-2</v>
          </cell>
          <cell r="M98">
            <v>2.3582626762737702E-2</v>
          </cell>
          <cell r="N98">
            <v>1.5649569693878762E-2</v>
          </cell>
          <cell r="O98">
            <v>2.3582626762737702E-2</v>
          </cell>
          <cell r="P98">
            <v>2.3582626762737702E-2</v>
          </cell>
          <cell r="Q98">
            <v>1.7631984629500996E-2</v>
          </cell>
          <cell r="R98">
            <v>1.5649569693878762E-2</v>
          </cell>
          <cell r="S98">
            <v>2.3582626762737702E-2</v>
          </cell>
          <cell r="T98">
            <v>1.9320105999552251E-2</v>
          </cell>
          <cell r="U98">
            <v>1.5649569693878762E-2</v>
          </cell>
          <cell r="V98">
            <v>1.549988026746596E-2</v>
          </cell>
          <cell r="W98">
            <v>1.9320105999552251E-2</v>
          </cell>
          <cell r="X98">
            <v>1.9320105999552251E-2</v>
          </cell>
          <cell r="Y98">
            <v>1.9320105999552251E-2</v>
          </cell>
          <cell r="Z98">
            <v>1.9320105999552251E-2</v>
          </cell>
          <cell r="AA98">
            <v>1.9320105999552251E-2</v>
          </cell>
          <cell r="AB98">
            <v>1.7631984629500996E-2</v>
          </cell>
          <cell r="AC98">
            <v>1.7631984629500996E-2</v>
          </cell>
          <cell r="AD98">
            <v>2.3582626762737702E-2</v>
          </cell>
          <cell r="AE98">
            <v>2.3582626762737702E-2</v>
          </cell>
          <cell r="AF98">
            <v>1.5649569693878762E-2</v>
          </cell>
          <cell r="AG98">
            <v>1.5649569693878762E-2</v>
          </cell>
          <cell r="AH98">
            <v>1.9320105999552251E-2</v>
          </cell>
          <cell r="AI98">
            <v>1.7631984629500996E-2</v>
          </cell>
          <cell r="AJ98">
            <v>2.3582626762737702E-2</v>
          </cell>
          <cell r="AK98">
            <v>2.3582626762737702E-2</v>
          </cell>
          <cell r="AL98">
            <v>2.3582626762737702E-2</v>
          </cell>
          <cell r="AM98">
            <v>2.3582626762737702E-2</v>
          </cell>
          <cell r="AN98">
            <v>1.9320105999552251E-2</v>
          </cell>
          <cell r="AO98">
            <v>2.3582626762737702E-2</v>
          </cell>
          <cell r="AP98">
            <v>2.3582626762737702E-2</v>
          </cell>
          <cell r="AQ98">
            <v>1.9320105999552251E-2</v>
          </cell>
          <cell r="AR98" t="e">
            <v>#N/A</v>
          </cell>
          <cell r="AS98">
            <v>1.5649569693878762E-2</v>
          </cell>
          <cell r="AT98">
            <v>1.5649569693878762E-2</v>
          </cell>
          <cell r="AU98">
            <v>1.5649569693878762E-2</v>
          </cell>
          <cell r="AV98">
            <v>2.3582626762737702E-2</v>
          </cell>
          <cell r="AW98">
            <v>1.9320105999552251E-2</v>
          </cell>
          <cell r="AX98">
            <v>1.5649569693878762E-2</v>
          </cell>
          <cell r="AY98">
            <v>1.9320105999552251E-2</v>
          </cell>
          <cell r="AZ98">
            <v>2.3582626762737702E-2</v>
          </cell>
          <cell r="BA98">
            <v>1.9320105999552251E-2</v>
          </cell>
          <cell r="BB98">
            <v>2.3582626762737702E-2</v>
          </cell>
          <cell r="BC98">
            <v>2.3582626762737702E-2</v>
          </cell>
          <cell r="BD98" t="e">
            <v>#N/A</v>
          </cell>
          <cell r="BE98">
            <v>1.5649569693878762E-2</v>
          </cell>
          <cell r="BF98">
            <v>1.5649569693878762E-2</v>
          </cell>
          <cell r="BG98">
            <v>2.3582626762737702E-2</v>
          </cell>
          <cell r="BH98">
            <v>1.5649569693878762E-2</v>
          </cell>
          <cell r="BI98">
            <v>1.7631984629500996E-2</v>
          </cell>
          <cell r="BJ98">
            <v>1.5649569693878762E-2</v>
          </cell>
          <cell r="BK98">
            <v>1.7631984629500996E-2</v>
          </cell>
          <cell r="BL98">
            <v>2.3582626762737702E-2</v>
          </cell>
          <cell r="BM98">
            <v>1.5649569693878762E-2</v>
          </cell>
          <cell r="BN98">
            <v>1.549988026746596E-2</v>
          </cell>
          <cell r="BO98">
            <v>2.3582626762737702E-2</v>
          </cell>
          <cell r="BP98">
            <v>2.3582626762737702E-2</v>
          </cell>
          <cell r="BQ98" t="e">
            <v>#N/A</v>
          </cell>
          <cell r="BR98">
            <v>2.3582626762737702E-2</v>
          </cell>
          <cell r="BS98">
            <v>2.3582626762737702E-2</v>
          </cell>
          <cell r="BT98">
            <v>2.3582626762737702E-2</v>
          </cell>
          <cell r="BU98">
            <v>1.5649569693878762E-2</v>
          </cell>
          <cell r="BV98">
            <v>1.9320105999552251E-2</v>
          </cell>
          <cell r="BW98">
            <v>1.9320105999552251E-2</v>
          </cell>
          <cell r="BX98" t="e">
            <v>#N/A</v>
          </cell>
          <cell r="BY98">
            <v>1.9320105999552251E-2</v>
          </cell>
          <cell r="BZ98">
            <v>1.7631984629500996E-2</v>
          </cell>
          <cell r="CA98">
            <v>1.9320105999552251E-2</v>
          </cell>
          <cell r="CB98">
            <v>1.5649569693878762E-2</v>
          </cell>
          <cell r="CC98">
            <v>1.9320105999552251E-2</v>
          </cell>
          <cell r="CD98">
            <v>1.5649569693878762E-2</v>
          </cell>
          <cell r="CE98">
            <v>1.7631984629500996E-2</v>
          </cell>
          <cell r="CF98">
            <v>1.7631984629500996E-2</v>
          </cell>
          <cell r="CG98">
            <v>1.5649569693878762E-2</v>
          </cell>
          <cell r="CH98">
            <v>2.3582626762737702E-2</v>
          </cell>
          <cell r="CI98">
            <v>2.3582626762737702E-2</v>
          </cell>
          <cell r="CJ98">
            <v>1.5649569693878762E-2</v>
          </cell>
          <cell r="CK98">
            <v>1.5649569693878762E-2</v>
          </cell>
          <cell r="CL98">
            <v>1.5649569693878762E-2</v>
          </cell>
          <cell r="CM98">
            <v>1.9320105999552251E-2</v>
          </cell>
          <cell r="CN98">
            <v>2.3582626762737702E-2</v>
          </cell>
          <cell r="CO98">
            <v>1.7631984629500996E-2</v>
          </cell>
          <cell r="CP98">
            <v>1.549988026746596E-2</v>
          </cell>
          <cell r="CQ98">
            <v>2.3582626762737702E-2</v>
          </cell>
          <cell r="CR98">
            <v>1.549988026746596E-2</v>
          </cell>
          <cell r="CS98">
            <v>1.7631984629500996E-2</v>
          </cell>
          <cell r="CT98">
            <v>1.9320105999552251E-2</v>
          </cell>
          <cell r="CU98">
            <v>1.7631984629500996E-2</v>
          </cell>
          <cell r="CV98">
            <v>2.3582626762737702E-2</v>
          </cell>
          <cell r="CW98">
            <v>1.7631984629500996E-2</v>
          </cell>
          <cell r="CX98">
            <v>2.3582626762737702E-2</v>
          </cell>
          <cell r="CY98">
            <v>2.3582626762737702E-2</v>
          </cell>
          <cell r="CZ98">
            <v>2.3582626762737702E-2</v>
          </cell>
          <cell r="DA98" t="e">
            <v>#N/A</v>
          </cell>
          <cell r="DB98">
            <v>1.7631984629500996E-2</v>
          </cell>
          <cell r="DC98">
            <v>2.3582626762737702E-2</v>
          </cell>
          <cell r="DD98">
            <v>1.5649569693878762E-2</v>
          </cell>
          <cell r="DE98">
            <v>1.5649569693878762E-2</v>
          </cell>
          <cell r="DF98">
            <v>1.5649569693878762E-2</v>
          </cell>
          <cell r="DG98">
            <v>2.3582626762737702E-2</v>
          </cell>
          <cell r="DH98">
            <v>1.549988026746596E-2</v>
          </cell>
          <cell r="DI98">
            <v>2.3582626762737702E-2</v>
          </cell>
          <cell r="DJ98">
            <v>1.9320105999552251E-2</v>
          </cell>
          <cell r="DK98">
            <v>1.5649569693878762E-2</v>
          </cell>
          <cell r="DL98">
            <v>2.3582626762737702E-2</v>
          </cell>
          <cell r="DM98">
            <v>1.7631984629500996E-2</v>
          </cell>
          <cell r="DN98">
            <v>1.5649569693878762E-2</v>
          </cell>
          <cell r="DO98">
            <v>1.7631984629500996E-2</v>
          </cell>
          <cell r="DP98">
            <v>2.3582626762737702E-2</v>
          </cell>
          <cell r="DQ98">
            <v>2.3582626762737702E-2</v>
          </cell>
          <cell r="DR98" t="e">
            <v>#N/A</v>
          </cell>
          <cell r="DS98">
            <v>2.3582626762737702E-2</v>
          </cell>
          <cell r="DT98">
            <v>2.3582626762737702E-2</v>
          </cell>
          <cell r="DU98">
            <v>1.7631984629500996E-2</v>
          </cell>
          <cell r="DV98">
            <v>2.3582626762737702E-2</v>
          </cell>
          <cell r="DW98" t="e">
            <v>#N/A</v>
          </cell>
          <cell r="DX98">
            <v>2.3582626762737702E-2</v>
          </cell>
          <cell r="DY98">
            <v>2.3582626762737702E-2</v>
          </cell>
          <cell r="DZ98">
            <v>1.9320105999552251E-2</v>
          </cell>
          <cell r="EA98">
            <v>1.5649569693878762E-2</v>
          </cell>
          <cell r="EB98">
            <v>1.5649569693878762E-2</v>
          </cell>
          <cell r="EC98">
            <v>1.7631984629500996E-2</v>
          </cell>
          <cell r="ED98">
            <v>1.7631984629500996E-2</v>
          </cell>
          <cell r="EE98">
            <v>1.5649569693878762E-2</v>
          </cell>
          <cell r="EF98">
            <v>2.3582626762737702E-2</v>
          </cell>
          <cell r="EG98">
            <v>1.7631984629500996E-2</v>
          </cell>
          <cell r="EH98">
            <v>1.9320105999552251E-2</v>
          </cell>
          <cell r="EI98">
            <v>1.9320105999552251E-2</v>
          </cell>
          <cell r="EJ98">
            <v>1.7631984629500996E-2</v>
          </cell>
          <cell r="EK98">
            <v>1.7631984629500996E-2</v>
          </cell>
          <cell r="EL98">
            <v>1.7631984629500996E-2</v>
          </cell>
          <cell r="EM98">
            <v>1.5649569693878762E-2</v>
          </cell>
          <cell r="EN98">
            <v>1.9320105999552251E-2</v>
          </cell>
          <cell r="EO98" t="e">
            <v>#N/A</v>
          </cell>
          <cell r="EP98">
            <v>1.5649569693878762E-2</v>
          </cell>
          <cell r="EQ98">
            <v>1.9320105999552251E-2</v>
          </cell>
          <cell r="ER98">
            <v>2.3582626762737702E-2</v>
          </cell>
          <cell r="ES98">
            <v>2.3582626762737702E-2</v>
          </cell>
          <cell r="ET98" t="e">
            <v>#N/A</v>
          </cell>
          <cell r="EU98">
            <v>1.5649569693878762E-2</v>
          </cell>
          <cell r="EV98">
            <v>1.549988026746596E-2</v>
          </cell>
          <cell r="EW98">
            <v>2.3582626762737702E-2</v>
          </cell>
          <cell r="EX98">
            <v>2.3582626762737702E-2</v>
          </cell>
          <cell r="EY98">
            <v>2.3582626762737702E-2</v>
          </cell>
          <cell r="EZ98">
            <v>2.3582626762737702E-2</v>
          </cell>
          <cell r="FA98">
            <v>1.7631984629500996E-2</v>
          </cell>
          <cell r="FB98">
            <v>2.3582626762737702E-2</v>
          </cell>
          <cell r="FC98">
            <v>1.9320105999552251E-2</v>
          </cell>
          <cell r="FD98">
            <v>1.5649569693878762E-2</v>
          </cell>
          <cell r="FE98" t="e">
            <v>#N/A</v>
          </cell>
          <cell r="FF98">
            <v>1.5649569693878762E-2</v>
          </cell>
          <cell r="FG98">
            <v>2.3582626762737702E-2</v>
          </cell>
          <cell r="FH98">
            <v>2.3582626762737702E-2</v>
          </cell>
          <cell r="FI98">
            <v>1.9320105999552251E-2</v>
          </cell>
          <cell r="FJ98">
            <v>1.5649569693878762E-2</v>
          </cell>
          <cell r="FK98">
            <v>1.5649569693878762E-2</v>
          </cell>
          <cell r="FL98">
            <v>1.5649569693878762E-2</v>
          </cell>
          <cell r="FM98" t="e">
            <v>#N/A</v>
          </cell>
          <cell r="FN98">
            <v>2.3582626762737702E-2</v>
          </cell>
          <cell r="FO98">
            <v>2.3582626762737702E-2</v>
          </cell>
          <cell r="FP98">
            <v>1.7631984629500996E-2</v>
          </cell>
          <cell r="FQ98">
            <v>1.549988026746596E-2</v>
          </cell>
          <cell r="FR98">
            <v>1.549988026746596E-2</v>
          </cell>
          <cell r="FS98">
            <v>1.7631984629500996E-2</v>
          </cell>
          <cell r="FT98">
            <v>1.7631984629500996E-2</v>
          </cell>
          <cell r="FU98">
            <v>1.9320105999552251E-2</v>
          </cell>
          <cell r="FV98">
            <v>2.3582626762737702E-2</v>
          </cell>
          <cell r="FW98">
            <v>1.5649569693878762E-2</v>
          </cell>
          <cell r="FX98">
            <v>1.7631984629500996E-2</v>
          </cell>
          <cell r="FY98" t="e">
            <v>#N/A</v>
          </cell>
          <cell r="FZ98">
            <v>2.3582626762737702E-2</v>
          </cell>
          <cell r="GA98">
            <v>2.3582626762737702E-2</v>
          </cell>
          <cell r="GB98">
            <v>1.549988026746596E-2</v>
          </cell>
          <cell r="GC98">
            <v>1.9320105999552251E-2</v>
          </cell>
          <cell r="GD98">
            <v>1.5649569693878762E-2</v>
          </cell>
          <cell r="GE98">
            <v>1.549988026746596E-2</v>
          </cell>
          <cell r="GF98">
            <v>1.9320105999552251E-2</v>
          </cell>
          <cell r="GG98">
            <v>1.7631984629500996E-2</v>
          </cell>
          <cell r="GH98">
            <v>1.7631984629500996E-2</v>
          </cell>
          <cell r="GI98">
            <v>1.7631984629500996E-2</v>
          </cell>
          <cell r="GJ98">
            <v>2.3582626762737702E-2</v>
          </cell>
          <cell r="GK98">
            <v>2.3582626762737702E-2</v>
          </cell>
          <cell r="GL98">
            <v>2.3582626762737702E-2</v>
          </cell>
          <cell r="GM98">
            <v>2.3582626762737702E-2</v>
          </cell>
        </row>
        <row r="99">
          <cell r="B99">
            <v>1.749811389701339E-2</v>
          </cell>
          <cell r="C99">
            <v>2.3379668700192591E-2</v>
          </cell>
          <cell r="D99">
            <v>1.5538714923685859E-2</v>
          </cell>
          <cell r="E99" t="e">
            <v>#N/A</v>
          </cell>
          <cell r="F99">
            <v>2.3379668700192591E-2</v>
          </cell>
          <cell r="G99">
            <v>1.9166636071606735E-2</v>
          </cell>
          <cell r="H99">
            <v>1.5390763400944252E-2</v>
          </cell>
          <cell r="I99">
            <v>1.9166636071606735E-2</v>
          </cell>
          <cell r="J99">
            <v>1.5538714923685859E-2</v>
          </cell>
          <cell r="K99">
            <v>1.5538714923685859E-2</v>
          </cell>
          <cell r="L99">
            <v>1.5390763400944252E-2</v>
          </cell>
          <cell r="M99">
            <v>2.3379668700192591E-2</v>
          </cell>
          <cell r="N99">
            <v>1.5538714923685859E-2</v>
          </cell>
          <cell r="O99">
            <v>2.3379668700192591E-2</v>
          </cell>
          <cell r="P99">
            <v>2.3379668700192591E-2</v>
          </cell>
          <cell r="Q99">
            <v>1.749811389701339E-2</v>
          </cell>
          <cell r="R99">
            <v>1.5538714923685859E-2</v>
          </cell>
          <cell r="S99">
            <v>2.3379668700192591E-2</v>
          </cell>
          <cell r="T99">
            <v>1.9166636071606735E-2</v>
          </cell>
          <cell r="U99">
            <v>1.5538714923685859E-2</v>
          </cell>
          <cell r="V99">
            <v>1.5390763400944252E-2</v>
          </cell>
          <cell r="W99">
            <v>1.9166636071606735E-2</v>
          </cell>
          <cell r="X99">
            <v>1.9166636071606735E-2</v>
          </cell>
          <cell r="Y99">
            <v>1.9166636071606735E-2</v>
          </cell>
          <cell r="Z99">
            <v>1.9166636071606735E-2</v>
          </cell>
          <cell r="AA99">
            <v>1.9166636071606735E-2</v>
          </cell>
          <cell r="AB99">
            <v>1.749811389701339E-2</v>
          </cell>
          <cell r="AC99">
            <v>1.749811389701339E-2</v>
          </cell>
          <cell r="AD99">
            <v>2.3379668700192591E-2</v>
          </cell>
          <cell r="AE99">
            <v>2.3379668700192591E-2</v>
          </cell>
          <cell r="AF99">
            <v>1.5538714923685859E-2</v>
          </cell>
          <cell r="AG99">
            <v>1.5538714923685859E-2</v>
          </cell>
          <cell r="AH99">
            <v>1.9166636071606735E-2</v>
          </cell>
          <cell r="AI99">
            <v>1.749811389701339E-2</v>
          </cell>
          <cell r="AJ99">
            <v>2.3379668700192591E-2</v>
          </cell>
          <cell r="AK99">
            <v>2.3379668700192591E-2</v>
          </cell>
          <cell r="AL99">
            <v>2.3379668700192591E-2</v>
          </cell>
          <cell r="AM99">
            <v>2.3379668700192591E-2</v>
          </cell>
          <cell r="AN99">
            <v>1.9166636071606735E-2</v>
          </cell>
          <cell r="AO99">
            <v>2.3379668700192591E-2</v>
          </cell>
          <cell r="AP99">
            <v>2.3379668700192591E-2</v>
          </cell>
          <cell r="AQ99">
            <v>1.9166636071606735E-2</v>
          </cell>
          <cell r="AR99" t="e">
            <v>#N/A</v>
          </cell>
          <cell r="AS99">
            <v>1.5538714923685859E-2</v>
          </cell>
          <cell r="AT99">
            <v>1.5538714923685859E-2</v>
          </cell>
          <cell r="AU99">
            <v>1.5538714923685859E-2</v>
          </cell>
          <cell r="AV99">
            <v>2.3379668700192591E-2</v>
          </cell>
          <cell r="AW99">
            <v>1.9166636071606735E-2</v>
          </cell>
          <cell r="AX99">
            <v>1.5538714923685859E-2</v>
          </cell>
          <cell r="AY99">
            <v>1.9166636071606735E-2</v>
          </cell>
          <cell r="AZ99">
            <v>2.3379668700192591E-2</v>
          </cell>
          <cell r="BA99">
            <v>1.9166636071606735E-2</v>
          </cell>
          <cell r="BB99">
            <v>2.3379668700192591E-2</v>
          </cell>
          <cell r="BC99">
            <v>2.3379668700192591E-2</v>
          </cell>
          <cell r="BD99" t="e">
            <v>#N/A</v>
          </cell>
          <cell r="BE99">
            <v>1.5538714923685859E-2</v>
          </cell>
          <cell r="BF99">
            <v>1.5538714923685859E-2</v>
          </cell>
          <cell r="BG99">
            <v>2.3379668700192591E-2</v>
          </cell>
          <cell r="BH99">
            <v>1.5538714923685859E-2</v>
          </cell>
          <cell r="BI99">
            <v>1.749811389701339E-2</v>
          </cell>
          <cell r="BJ99">
            <v>1.5538714923685859E-2</v>
          </cell>
          <cell r="BK99">
            <v>1.749811389701339E-2</v>
          </cell>
          <cell r="BL99">
            <v>2.3379668700192591E-2</v>
          </cell>
          <cell r="BM99">
            <v>1.5538714923685859E-2</v>
          </cell>
          <cell r="BN99">
            <v>1.5390763400944252E-2</v>
          </cell>
          <cell r="BO99">
            <v>2.3379668700192591E-2</v>
          </cell>
          <cell r="BP99">
            <v>2.3379668700192591E-2</v>
          </cell>
          <cell r="BQ99" t="e">
            <v>#N/A</v>
          </cell>
          <cell r="BR99">
            <v>2.3379668700192591E-2</v>
          </cell>
          <cell r="BS99">
            <v>2.3379668700192591E-2</v>
          </cell>
          <cell r="BT99">
            <v>2.3379668700192591E-2</v>
          </cell>
          <cell r="BU99">
            <v>1.5538714923685859E-2</v>
          </cell>
          <cell r="BV99">
            <v>1.9166636071606735E-2</v>
          </cell>
          <cell r="BW99">
            <v>1.9166636071606735E-2</v>
          </cell>
          <cell r="BX99" t="e">
            <v>#N/A</v>
          </cell>
          <cell r="BY99">
            <v>1.9166636071606735E-2</v>
          </cell>
          <cell r="BZ99">
            <v>1.749811389701339E-2</v>
          </cell>
          <cell r="CA99">
            <v>1.9166636071606735E-2</v>
          </cell>
          <cell r="CB99">
            <v>1.5538714923685859E-2</v>
          </cell>
          <cell r="CC99">
            <v>1.9166636071606735E-2</v>
          </cell>
          <cell r="CD99">
            <v>1.5538714923685859E-2</v>
          </cell>
          <cell r="CE99">
            <v>1.749811389701339E-2</v>
          </cell>
          <cell r="CF99">
            <v>1.749811389701339E-2</v>
          </cell>
          <cell r="CG99">
            <v>1.5538714923685859E-2</v>
          </cell>
          <cell r="CH99">
            <v>2.3379668700192591E-2</v>
          </cell>
          <cell r="CI99">
            <v>2.3379668700192591E-2</v>
          </cell>
          <cell r="CJ99">
            <v>1.5538714923685859E-2</v>
          </cell>
          <cell r="CK99">
            <v>1.5538714923685859E-2</v>
          </cell>
          <cell r="CL99">
            <v>1.5538714923685859E-2</v>
          </cell>
          <cell r="CM99">
            <v>1.9166636071606735E-2</v>
          </cell>
          <cell r="CN99">
            <v>2.3379668700192591E-2</v>
          </cell>
          <cell r="CO99">
            <v>1.749811389701339E-2</v>
          </cell>
          <cell r="CP99">
            <v>1.5390763400944252E-2</v>
          </cell>
          <cell r="CQ99">
            <v>2.3379668700192591E-2</v>
          </cell>
          <cell r="CR99">
            <v>1.5390763400944252E-2</v>
          </cell>
          <cell r="CS99">
            <v>1.749811389701339E-2</v>
          </cell>
          <cell r="CT99">
            <v>1.9166636071606735E-2</v>
          </cell>
          <cell r="CU99">
            <v>1.749811389701339E-2</v>
          </cell>
          <cell r="CV99">
            <v>2.3379668700192591E-2</v>
          </cell>
          <cell r="CW99">
            <v>1.749811389701339E-2</v>
          </cell>
          <cell r="CX99">
            <v>2.3379668700192591E-2</v>
          </cell>
          <cell r="CY99">
            <v>2.3379668700192591E-2</v>
          </cell>
          <cell r="CZ99">
            <v>2.3379668700192591E-2</v>
          </cell>
          <cell r="DA99" t="e">
            <v>#N/A</v>
          </cell>
          <cell r="DB99">
            <v>1.749811389701339E-2</v>
          </cell>
          <cell r="DC99">
            <v>2.3379668700192591E-2</v>
          </cell>
          <cell r="DD99">
            <v>1.5538714923685859E-2</v>
          </cell>
          <cell r="DE99">
            <v>1.5538714923685859E-2</v>
          </cell>
          <cell r="DF99">
            <v>1.5538714923685859E-2</v>
          </cell>
          <cell r="DG99">
            <v>2.3379668700192591E-2</v>
          </cell>
          <cell r="DH99">
            <v>1.5390763400944252E-2</v>
          </cell>
          <cell r="DI99">
            <v>2.3379668700192591E-2</v>
          </cell>
          <cell r="DJ99">
            <v>1.9166636071606735E-2</v>
          </cell>
          <cell r="DK99">
            <v>1.5538714923685859E-2</v>
          </cell>
          <cell r="DL99">
            <v>2.3379668700192591E-2</v>
          </cell>
          <cell r="DM99">
            <v>1.749811389701339E-2</v>
          </cell>
          <cell r="DN99">
            <v>1.5538714923685859E-2</v>
          </cell>
          <cell r="DO99">
            <v>1.749811389701339E-2</v>
          </cell>
          <cell r="DP99">
            <v>2.3379668700192591E-2</v>
          </cell>
          <cell r="DQ99">
            <v>2.3379668700192591E-2</v>
          </cell>
          <cell r="DR99" t="e">
            <v>#N/A</v>
          </cell>
          <cell r="DS99">
            <v>2.3379668700192591E-2</v>
          </cell>
          <cell r="DT99">
            <v>2.3379668700192591E-2</v>
          </cell>
          <cell r="DU99">
            <v>1.749811389701339E-2</v>
          </cell>
          <cell r="DV99">
            <v>2.3379668700192591E-2</v>
          </cell>
          <cell r="DW99" t="e">
            <v>#N/A</v>
          </cell>
          <cell r="DX99">
            <v>2.3379668700192591E-2</v>
          </cell>
          <cell r="DY99">
            <v>2.3379668700192591E-2</v>
          </cell>
          <cell r="DZ99">
            <v>1.9166636071606735E-2</v>
          </cell>
          <cell r="EA99">
            <v>1.5538714923685859E-2</v>
          </cell>
          <cell r="EB99">
            <v>1.5538714923685859E-2</v>
          </cell>
          <cell r="EC99">
            <v>1.749811389701339E-2</v>
          </cell>
          <cell r="ED99">
            <v>1.749811389701339E-2</v>
          </cell>
          <cell r="EE99">
            <v>1.5538714923685859E-2</v>
          </cell>
          <cell r="EF99">
            <v>2.3379668700192591E-2</v>
          </cell>
          <cell r="EG99">
            <v>1.749811389701339E-2</v>
          </cell>
          <cell r="EH99">
            <v>1.9166636071606735E-2</v>
          </cell>
          <cell r="EI99">
            <v>1.9166636071606735E-2</v>
          </cell>
          <cell r="EJ99">
            <v>1.749811389701339E-2</v>
          </cell>
          <cell r="EK99">
            <v>1.749811389701339E-2</v>
          </cell>
          <cell r="EL99">
            <v>1.749811389701339E-2</v>
          </cell>
          <cell r="EM99">
            <v>1.5538714923685859E-2</v>
          </cell>
          <cell r="EN99">
            <v>1.9166636071606735E-2</v>
          </cell>
          <cell r="EO99" t="e">
            <v>#N/A</v>
          </cell>
          <cell r="EP99">
            <v>1.5538714923685859E-2</v>
          </cell>
          <cell r="EQ99">
            <v>1.9166636071606735E-2</v>
          </cell>
          <cell r="ER99">
            <v>2.3379668700192591E-2</v>
          </cell>
          <cell r="ES99">
            <v>2.3379668700192591E-2</v>
          </cell>
          <cell r="ET99" t="e">
            <v>#N/A</v>
          </cell>
          <cell r="EU99">
            <v>1.5538714923685859E-2</v>
          </cell>
          <cell r="EV99">
            <v>1.5390763400944252E-2</v>
          </cell>
          <cell r="EW99">
            <v>2.3379668700192591E-2</v>
          </cell>
          <cell r="EX99">
            <v>2.3379668700192591E-2</v>
          </cell>
          <cell r="EY99">
            <v>2.3379668700192591E-2</v>
          </cell>
          <cell r="EZ99">
            <v>2.3379668700192591E-2</v>
          </cell>
          <cell r="FA99">
            <v>1.749811389701339E-2</v>
          </cell>
          <cell r="FB99">
            <v>2.3379668700192591E-2</v>
          </cell>
          <cell r="FC99">
            <v>1.9166636071606735E-2</v>
          </cell>
          <cell r="FD99">
            <v>1.5538714923685859E-2</v>
          </cell>
          <cell r="FE99" t="e">
            <v>#N/A</v>
          </cell>
          <cell r="FF99">
            <v>1.5538714923685859E-2</v>
          </cell>
          <cell r="FG99">
            <v>2.3379668700192591E-2</v>
          </cell>
          <cell r="FH99">
            <v>2.3379668700192591E-2</v>
          </cell>
          <cell r="FI99">
            <v>1.9166636071606735E-2</v>
          </cell>
          <cell r="FJ99">
            <v>1.5538714923685859E-2</v>
          </cell>
          <cell r="FK99">
            <v>1.5538714923685859E-2</v>
          </cell>
          <cell r="FL99">
            <v>1.5538714923685859E-2</v>
          </cell>
          <cell r="FM99" t="e">
            <v>#N/A</v>
          </cell>
          <cell r="FN99">
            <v>2.3379668700192591E-2</v>
          </cell>
          <cell r="FO99">
            <v>2.3379668700192591E-2</v>
          </cell>
          <cell r="FP99">
            <v>1.749811389701339E-2</v>
          </cell>
          <cell r="FQ99">
            <v>1.5390763400944252E-2</v>
          </cell>
          <cell r="FR99">
            <v>1.5390763400944252E-2</v>
          </cell>
          <cell r="FS99">
            <v>1.749811389701339E-2</v>
          </cell>
          <cell r="FT99">
            <v>1.749811389701339E-2</v>
          </cell>
          <cell r="FU99">
            <v>1.9166636071606735E-2</v>
          </cell>
          <cell r="FV99">
            <v>2.3379668700192591E-2</v>
          </cell>
          <cell r="FW99">
            <v>1.5538714923685859E-2</v>
          </cell>
          <cell r="FX99">
            <v>1.749811389701339E-2</v>
          </cell>
          <cell r="FY99" t="e">
            <v>#N/A</v>
          </cell>
          <cell r="FZ99">
            <v>2.3379668700192591E-2</v>
          </cell>
          <cell r="GA99">
            <v>2.3379668700192591E-2</v>
          </cell>
          <cell r="GB99">
            <v>1.5390763400944252E-2</v>
          </cell>
          <cell r="GC99">
            <v>1.9166636071606735E-2</v>
          </cell>
          <cell r="GD99">
            <v>1.5538714923685859E-2</v>
          </cell>
          <cell r="GE99">
            <v>1.5390763400944252E-2</v>
          </cell>
          <cell r="GF99">
            <v>1.9166636071606735E-2</v>
          </cell>
          <cell r="GG99">
            <v>1.749811389701339E-2</v>
          </cell>
          <cell r="GH99">
            <v>1.749811389701339E-2</v>
          </cell>
          <cell r="GI99">
            <v>1.749811389701339E-2</v>
          </cell>
          <cell r="GJ99">
            <v>2.3379668700192591E-2</v>
          </cell>
          <cell r="GK99">
            <v>2.3379668700192591E-2</v>
          </cell>
          <cell r="GL99">
            <v>2.3379668700192591E-2</v>
          </cell>
          <cell r="GM99">
            <v>2.3379668700192591E-2</v>
          </cell>
        </row>
        <row r="100">
          <cell r="B100">
            <v>1.7365247229265135E-2</v>
          </cell>
          <cell r="C100">
            <v>2.3178516810641536E-2</v>
          </cell>
          <cell r="D100">
            <v>1.5428597001460043E-2</v>
          </cell>
          <cell r="E100" t="e">
            <v>#N/A</v>
          </cell>
          <cell r="F100">
            <v>2.3178516810641536E-2</v>
          </cell>
          <cell r="G100">
            <v>1.9014397756294432E-2</v>
          </cell>
          <cell r="H100">
            <v>1.5282363205218363E-2</v>
          </cell>
          <cell r="I100">
            <v>1.9014397756294432E-2</v>
          </cell>
          <cell r="J100">
            <v>1.5428597001460043E-2</v>
          </cell>
          <cell r="K100">
            <v>1.5428597001460043E-2</v>
          </cell>
          <cell r="L100">
            <v>1.5282363205218363E-2</v>
          </cell>
          <cell r="M100">
            <v>2.3178516810641536E-2</v>
          </cell>
          <cell r="N100">
            <v>1.5428597001460043E-2</v>
          </cell>
          <cell r="O100">
            <v>2.3178516810641536E-2</v>
          </cell>
          <cell r="P100">
            <v>2.3178516810641536E-2</v>
          </cell>
          <cell r="Q100">
            <v>1.7365247229265135E-2</v>
          </cell>
          <cell r="R100">
            <v>1.5428597001460043E-2</v>
          </cell>
          <cell r="S100">
            <v>2.3178516810641536E-2</v>
          </cell>
          <cell r="T100">
            <v>1.9014397756294432E-2</v>
          </cell>
          <cell r="U100">
            <v>1.5428597001460043E-2</v>
          </cell>
          <cell r="V100">
            <v>1.5282363205218363E-2</v>
          </cell>
          <cell r="W100">
            <v>1.9014397756294432E-2</v>
          </cell>
          <cell r="X100">
            <v>1.9014397756294432E-2</v>
          </cell>
          <cell r="Y100">
            <v>1.9014397756294432E-2</v>
          </cell>
          <cell r="Z100">
            <v>1.9014397756294432E-2</v>
          </cell>
          <cell r="AA100">
            <v>1.9014397756294432E-2</v>
          </cell>
          <cell r="AB100">
            <v>1.7365247229265135E-2</v>
          </cell>
          <cell r="AC100">
            <v>1.7365247229265135E-2</v>
          </cell>
          <cell r="AD100">
            <v>2.3178516810641536E-2</v>
          </cell>
          <cell r="AE100">
            <v>2.3178516810641536E-2</v>
          </cell>
          <cell r="AF100">
            <v>1.5428597001460043E-2</v>
          </cell>
          <cell r="AG100">
            <v>1.5428597001460043E-2</v>
          </cell>
          <cell r="AH100">
            <v>1.9014397756294432E-2</v>
          </cell>
          <cell r="AI100">
            <v>1.7365247229265135E-2</v>
          </cell>
          <cell r="AJ100">
            <v>2.3178516810641536E-2</v>
          </cell>
          <cell r="AK100">
            <v>2.3178516810641536E-2</v>
          </cell>
          <cell r="AL100">
            <v>2.3178516810641536E-2</v>
          </cell>
          <cell r="AM100">
            <v>2.3178516810641536E-2</v>
          </cell>
          <cell r="AN100">
            <v>1.9014397756294432E-2</v>
          </cell>
          <cell r="AO100">
            <v>2.3178516810641536E-2</v>
          </cell>
          <cell r="AP100">
            <v>2.3178516810641536E-2</v>
          </cell>
          <cell r="AQ100">
            <v>1.9014397756294432E-2</v>
          </cell>
          <cell r="AR100" t="e">
            <v>#N/A</v>
          </cell>
          <cell r="AS100">
            <v>1.5428597001460043E-2</v>
          </cell>
          <cell r="AT100">
            <v>1.5428597001460043E-2</v>
          </cell>
          <cell r="AU100">
            <v>1.5428597001460043E-2</v>
          </cell>
          <cell r="AV100">
            <v>2.3178516810641536E-2</v>
          </cell>
          <cell r="AW100">
            <v>1.9014397756294432E-2</v>
          </cell>
          <cell r="AX100">
            <v>1.5428597001460043E-2</v>
          </cell>
          <cell r="AY100">
            <v>1.9014397756294432E-2</v>
          </cell>
          <cell r="AZ100">
            <v>2.3178516810641536E-2</v>
          </cell>
          <cell r="BA100">
            <v>1.9014397756294432E-2</v>
          </cell>
          <cell r="BB100">
            <v>2.3178516810641536E-2</v>
          </cell>
          <cell r="BC100">
            <v>2.3178516810641536E-2</v>
          </cell>
          <cell r="BD100" t="e">
            <v>#N/A</v>
          </cell>
          <cell r="BE100">
            <v>1.5428597001460043E-2</v>
          </cell>
          <cell r="BF100">
            <v>1.5428597001460043E-2</v>
          </cell>
          <cell r="BG100">
            <v>2.3178516810641536E-2</v>
          </cell>
          <cell r="BH100">
            <v>1.5428597001460043E-2</v>
          </cell>
          <cell r="BI100">
            <v>1.7365247229265135E-2</v>
          </cell>
          <cell r="BJ100">
            <v>1.5428597001460043E-2</v>
          </cell>
          <cell r="BK100">
            <v>1.7365247229265135E-2</v>
          </cell>
          <cell r="BL100">
            <v>2.3178516810641536E-2</v>
          </cell>
          <cell r="BM100">
            <v>1.5428597001460043E-2</v>
          </cell>
          <cell r="BN100">
            <v>1.5282363205218363E-2</v>
          </cell>
          <cell r="BO100">
            <v>2.3178516810641536E-2</v>
          </cell>
          <cell r="BP100">
            <v>2.3178516810641536E-2</v>
          </cell>
          <cell r="BQ100" t="e">
            <v>#N/A</v>
          </cell>
          <cell r="BR100">
            <v>2.3178516810641536E-2</v>
          </cell>
          <cell r="BS100">
            <v>2.3178516810641536E-2</v>
          </cell>
          <cell r="BT100">
            <v>2.3178516810641536E-2</v>
          </cell>
          <cell r="BU100">
            <v>1.5428597001460043E-2</v>
          </cell>
          <cell r="BV100">
            <v>1.9014397756294432E-2</v>
          </cell>
          <cell r="BW100">
            <v>1.9014397756294432E-2</v>
          </cell>
          <cell r="BX100" t="e">
            <v>#N/A</v>
          </cell>
          <cell r="BY100">
            <v>1.9014397756294432E-2</v>
          </cell>
          <cell r="BZ100">
            <v>1.7365247229265135E-2</v>
          </cell>
          <cell r="CA100">
            <v>1.9014397756294432E-2</v>
          </cell>
          <cell r="CB100">
            <v>1.5428597001460043E-2</v>
          </cell>
          <cell r="CC100">
            <v>1.9014397756294432E-2</v>
          </cell>
          <cell r="CD100">
            <v>1.5428597001460043E-2</v>
          </cell>
          <cell r="CE100">
            <v>1.7365247229265135E-2</v>
          </cell>
          <cell r="CF100">
            <v>1.7365247229265135E-2</v>
          </cell>
          <cell r="CG100">
            <v>1.5428597001460043E-2</v>
          </cell>
          <cell r="CH100">
            <v>2.3178516810641536E-2</v>
          </cell>
          <cell r="CI100">
            <v>2.3178516810641536E-2</v>
          </cell>
          <cell r="CJ100">
            <v>1.5428597001460043E-2</v>
          </cell>
          <cell r="CK100">
            <v>1.5428597001460043E-2</v>
          </cell>
          <cell r="CL100">
            <v>1.5428597001460043E-2</v>
          </cell>
          <cell r="CM100">
            <v>1.9014397756294432E-2</v>
          </cell>
          <cell r="CN100">
            <v>2.3178516810641536E-2</v>
          </cell>
          <cell r="CO100">
            <v>1.7365247229265135E-2</v>
          </cell>
          <cell r="CP100">
            <v>1.5282363205218363E-2</v>
          </cell>
          <cell r="CQ100">
            <v>2.3178516810641536E-2</v>
          </cell>
          <cell r="CR100">
            <v>1.5282363205218363E-2</v>
          </cell>
          <cell r="CS100">
            <v>1.7365247229265135E-2</v>
          </cell>
          <cell r="CT100">
            <v>1.9014397756294432E-2</v>
          </cell>
          <cell r="CU100">
            <v>1.7365247229265135E-2</v>
          </cell>
          <cell r="CV100">
            <v>2.3178516810641536E-2</v>
          </cell>
          <cell r="CW100">
            <v>1.7365247229265135E-2</v>
          </cell>
          <cell r="CX100">
            <v>2.3178516810641536E-2</v>
          </cell>
          <cell r="CY100">
            <v>2.3178516810641536E-2</v>
          </cell>
          <cell r="CZ100">
            <v>2.3178516810641536E-2</v>
          </cell>
          <cell r="DA100" t="e">
            <v>#N/A</v>
          </cell>
          <cell r="DB100">
            <v>1.7365247229265135E-2</v>
          </cell>
          <cell r="DC100">
            <v>2.3178516810641536E-2</v>
          </cell>
          <cell r="DD100">
            <v>1.5428597001460043E-2</v>
          </cell>
          <cell r="DE100">
            <v>1.5428597001460043E-2</v>
          </cell>
          <cell r="DF100">
            <v>1.5428597001460043E-2</v>
          </cell>
          <cell r="DG100">
            <v>2.3178516810641536E-2</v>
          </cell>
          <cell r="DH100">
            <v>1.5282363205218363E-2</v>
          </cell>
          <cell r="DI100">
            <v>2.3178516810641536E-2</v>
          </cell>
          <cell r="DJ100">
            <v>1.9014397756294432E-2</v>
          </cell>
          <cell r="DK100">
            <v>1.5428597001460043E-2</v>
          </cell>
          <cell r="DL100">
            <v>2.3178516810641536E-2</v>
          </cell>
          <cell r="DM100">
            <v>1.7365247229265135E-2</v>
          </cell>
          <cell r="DN100">
            <v>1.5428597001460043E-2</v>
          </cell>
          <cell r="DO100">
            <v>1.7365247229265135E-2</v>
          </cell>
          <cell r="DP100">
            <v>2.3178516810641536E-2</v>
          </cell>
          <cell r="DQ100">
            <v>2.3178516810641536E-2</v>
          </cell>
          <cell r="DR100" t="e">
            <v>#N/A</v>
          </cell>
          <cell r="DS100">
            <v>2.3178516810641536E-2</v>
          </cell>
          <cell r="DT100">
            <v>2.3178516810641536E-2</v>
          </cell>
          <cell r="DU100">
            <v>1.7365247229265135E-2</v>
          </cell>
          <cell r="DV100">
            <v>2.3178516810641536E-2</v>
          </cell>
          <cell r="DW100" t="e">
            <v>#N/A</v>
          </cell>
          <cell r="DX100">
            <v>2.3178516810641536E-2</v>
          </cell>
          <cell r="DY100">
            <v>2.3178516810641536E-2</v>
          </cell>
          <cell r="DZ100">
            <v>1.9014397756294432E-2</v>
          </cell>
          <cell r="EA100">
            <v>1.5428597001460043E-2</v>
          </cell>
          <cell r="EB100">
            <v>1.5428597001460043E-2</v>
          </cell>
          <cell r="EC100">
            <v>1.7365247229265135E-2</v>
          </cell>
          <cell r="ED100">
            <v>1.7365247229265135E-2</v>
          </cell>
          <cell r="EE100">
            <v>1.5428597001460043E-2</v>
          </cell>
          <cell r="EF100">
            <v>2.3178516810641536E-2</v>
          </cell>
          <cell r="EG100">
            <v>1.7365247229265135E-2</v>
          </cell>
          <cell r="EH100">
            <v>1.9014397756294432E-2</v>
          </cell>
          <cell r="EI100">
            <v>1.9014397756294432E-2</v>
          </cell>
          <cell r="EJ100">
            <v>1.7365247229265135E-2</v>
          </cell>
          <cell r="EK100">
            <v>1.7365247229265135E-2</v>
          </cell>
          <cell r="EL100">
            <v>1.7365247229265135E-2</v>
          </cell>
          <cell r="EM100">
            <v>1.5428597001460043E-2</v>
          </cell>
          <cell r="EN100">
            <v>1.9014397756294432E-2</v>
          </cell>
          <cell r="EO100" t="e">
            <v>#N/A</v>
          </cell>
          <cell r="EP100">
            <v>1.5428597001460043E-2</v>
          </cell>
          <cell r="EQ100">
            <v>1.9014397756294432E-2</v>
          </cell>
          <cell r="ER100">
            <v>2.3178516810641536E-2</v>
          </cell>
          <cell r="ES100">
            <v>2.3178516810641536E-2</v>
          </cell>
          <cell r="ET100" t="e">
            <v>#N/A</v>
          </cell>
          <cell r="EU100">
            <v>1.5428597001460043E-2</v>
          </cell>
          <cell r="EV100">
            <v>1.5282363205218363E-2</v>
          </cell>
          <cell r="EW100">
            <v>2.3178516810641536E-2</v>
          </cell>
          <cell r="EX100">
            <v>2.3178516810641536E-2</v>
          </cell>
          <cell r="EY100">
            <v>2.3178516810641536E-2</v>
          </cell>
          <cell r="EZ100">
            <v>2.3178516810641536E-2</v>
          </cell>
          <cell r="FA100">
            <v>1.7365247229265135E-2</v>
          </cell>
          <cell r="FB100">
            <v>2.3178516810641536E-2</v>
          </cell>
          <cell r="FC100">
            <v>1.9014397756294432E-2</v>
          </cell>
          <cell r="FD100">
            <v>1.5428597001460043E-2</v>
          </cell>
          <cell r="FE100" t="e">
            <v>#N/A</v>
          </cell>
          <cell r="FF100">
            <v>1.5428597001460043E-2</v>
          </cell>
          <cell r="FG100">
            <v>2.3178516810641536E-2</v>
          </cell>
          <cell r="FH100">
            <v>2.3178516810641536E-2</v>
          </cell>
          <cell r="FI100">
            <v>1.9014397756294432E-2</v>
          </cell>
          <cell r="FJ100">
            <v>1.5428597001460043E-2</v>
          </cell>
          <cell r="FK100">
            <v>1.5428597001460043E-2</v>
          </cell>
          <cell r="FL100">
            <v>1.5428597001460043E-2</v>
          </cell>
          <cell r="FM100" t="e">
            <v>#N/A</v>
          </cell>
          <cell r="FN100">
            <v>2.3178516810641536E-2</v>
          </cell>
          <cell r="FO100">
            <v>2.3178516810641536E-2</v>
          </cell>
          <cell r="FP100">
            <v>1.7365247229265135E-2</v>
          </cell>
          <cell r="FQ100">
            <v>1.5282363205218363E-2</v>
          </cell>
          <cell r="FR100">
            <v>1.5282363205218363E-2</v>
          </cell>
          <cell r="FS100">
            <v>1.7365247229265135E-2</v>
          </cell>
          <cell r="FT100">
            <v>1.7365247229265135E-2</v>
          </cell>
          <cell r="FU100">
            <v>1.9014397756294432E-2</v>
          </cell>
          <cell r="FV100">
            <v>2.3178516810641536E-2</v>
          </cell>
          <cell r="FW100">
            <v>1.5428597001460043E-2</v>
          </cell>
          <cell r="FX100">
            <v>1.7365247229265135E-2</v>
          </cell>
          <cell r="FY100" t="e">
            <v>#N/A</v>
          </cell>
          <cell r="FZ100">
            <v>2.3178516810641536E-2</v>
          </cell>
          <cell r="GA100">
            <v>2.3178516810641536E-2</v>
          </cell>
          <cell r="GB100">
            <v>1.5282363205218363E-2</v>
          </cell>
          <cell r="GC100">
            <v>1.9014397756294432E-2</v>
          </cell>
          <cell r="GD100">
            <v>1.5428597001460043E-2</v>
          </cell>
          <cell r="GE100">
            <v>1.5282363205218363E-2</v>
          </cell>
          <cell r="GF100">
            <v>1.9014397756294432E-2</v>
          </cell>
          <cell r="GG100">
            <v>1.7365247229265135E-2</v>
          </cell>
          <cell r="GH100">
            <v>1.7365247229265135E-2</v>
          </cell>
          <cell r="GI100">
            <v>1.7365247229265135E-2</v>
          </cell>
          <cell r="GJ100">
            <v>2.3178516810641536E-2</v>
          </cell>
          <cell r="GK100">
            <v>2.3178516810641536E-2</v>
          </cell>
          <cell r="GL100">
            <v>2.3178516810641536E-2</v>
          </cell>
          <cell r="GM100">
            <v>2.3178516810641536E-2</v>
          </cell>
        </row>
        <row r="101">
          <cell r="B101">
            <v>1.7233377242166004E-2</v>
          </cell>
          <cell r="C101">
            <v>2.297915439746645E-2</v>
          </cell>
          <cell r="D101">
            <v>1.531921164551453E-2</v>
          </cell>
          <cell r="E101" t="e">
            <v>#N/A</v>
          </cell>
          <cell r="F101">
            <v>2.297915439746645E-2</v>
          </cell>
          <cell r="G101">
            <v>1.8863381027679926E-2</v>
          </cell>
          <cell r="H101">
            <v>1.5174675632859902E-2</v>
          </cell>
          <cell r="I101">
            <v>1.8863381027679926E-2</v>
          </cell>
          <cell r="J101">
            <v>1.531921164551453E-2</v>
          </cell>
          <cell r="K101">
            <v>1.531921164551453E-2</v>
          </cell>
          <cell r="L101">
            <v>1.5174675632859902E-2</v>
          </cell>
          <cell r="M101">
            <v>2.297915439746645E-2</v>
          </cell>
          <cell r="N101">
            <v>1.531921164551453E-2</v>
          </cell>
          <cell r="O101">
            <v>2.297915439746645E-2</v>
          </cell>
          <cell r="P101">
            <v>2.297915439746645E-2</v>
          </cell>
          <cell r="Q101">
            <v>1.7233377242166004E-2</v>
          </cell>
          <cell r="R101">
            <v>1.531921164551453E-2</v>
          </cell>
          <cell r="S101">
            <v>2.297915439746645E-2</v>
          </cell>
          <cell r="T101">
            <v>1.8863381027679926E-2</v>
          </cell>
          <cell r="U101">
            <v>1.531921164551453E-2</v>
          </cell>
          <cell r="V101">
            <v>1.5174675632859902E-2</v>
          </cell>
          <cell r="W101">
            <v>1.8863381027679926E-2</v>
          </cell>
          <cell r="X101">
            <v>1.8863381027679926E-2</v>
          </cell>
          <cell r="Y101">
            <v>1.8863381027679926E-2</v>
          </cell>
          <cell r="Z101">
            <v>1.8863381027679926E-2</v>
          </cell>
          <cell r="AA101">
            <v>1.8863381027679926E-2</v>
          </cell>
          <cell r="AB101">
            <v>1.7233377242166004E-2</v>
          </cell>
          <cell r="AC101">
            <v>1.7233377242166004E-2</v>
          </cell>
          <cell r="AD101">
            <v>2.297915439746645E-2</v>
          </cell>
          <cell r="AE101">
            <v>2.297915439746645E-2</v>
          </cell>
          <cell r="AF101">
            <v>1.531921164551453E-2</v>
          </cell>
          <cell r="AG101">
            <v>1.531921164551453E-2</v>
          </cell>
          <cell r="AH101">
            <v>1.8863381027679926E-2</v>
          </cell>
          <cell r="AI101">
            <v>1.7233377242166004E-2</v>
          </cell>
          <cell r="AJ101">
            <v>2.297915439746645E-2</v>
          </cell>
          <cell r="AK101">
            <v>2.297915439746645E-2</v>
          </cell>
          <cell r="AL101">
            <v>2.297915439746645E-2</v>
          </cell>
          <cell r="AM101">
            <v>2.297915439746645E-2</v>
          </cell>
          <cell r="AN101">
            <v>1.8863381027679926E-2</v>
          </cell>
          <cell r="AO101">
            <v>2.297915439746645E-2</v>
          </cell>
          <cell r="AP101">
            <v>2.297915439746645E-2</v>
          </cell>
          <cell r="AQ101">
            <v>1.8863381027679926E-2</v>
          </cell>
          <cell r="AR101" t="e">
            <v>#N/A</v>
          </cell>
          <cell r="AS101">
            <v>1.531921164551453E-2</v>
          </cell>
          <cell r="AT101">
            <v>1.531921164551453E-2</v>
          </cell>
          <cell r="AU101">
            <v>1.531921164551453E-2</v>
          </cell>
          <cell r="AV101">
            <v>2.297915439746645E-2</v>
          </cell>
          <cell r="AW101">
            <v>1.8863381027679926E-2</v>
          </cell>
          <cell r="AX101">
            <v>1.531921164551453E-2</v>
          </cell>
          <cell r="AY101">
            <v>1.8863381027679926E-2</v>
          </cell>
          <cell r="AZ101">
            <v>2.297915439746645E-2</v>
          </cell>
          <cell r="BA101">
            <v>1.8863381027679926E-2</v>
          </cell>
          <cell r="BB101">
            <v>2.297915439746645E-2</v>
          </cell>
          <cell r="BC101">
            <v>2.297915439746645E-2</v>
          </cell>
          <cell r="BD101" t="e">
            <v>#N/A</v>
          </cell>
          <cell r="BE101">
            <v>1.531921164551453E-2</v>
          </cell>
          <cell r="BF101">
            <v>1.531921164551453E-2</v>
          </cell>
          <cell r="BG101">
            <v>2.297915439746645E-2</v>
          </cell>
          <cell r="BH101">
            <v>1.531921164551453E-2</v>
          </cell>
          <cell r="BI101">
            <v>1.7233377242166004E-2</v>
          </cell>
          <cell r="BJ101">
            <v>1.531921164551453E-2</v>
          </cell>
          <cell r="BK101">
            <v>1.7233377242166004E-2</v>
          </cell>
          <cell r="BL101">
            <v>2.297915439746645E-2</v>
          </cell>
          <cell r="BM101">
            <v>1.531921164551453E-2</v>
          </cell>
          <cell r="BN101">
            <v>1.5174675632859902E-2</v>
          </cell>
          <cell r="BO101">
            <v>2.297915439746645E-2</v>
          </cell>
          <cell r="BP101">
            <v>2.297915439746645E-2</v>
          </cell>
          <cell r="BQ101" t="e">
            <v>#N/A</v>
          </cell>
          <cell r="BR101">
            <v>2.297915439746645E-2</v>
          </cell>
          <cell r="BS101">
            <v>2.297915439746645E-2</v>
          </cell>
          <cell r="BT101">
            <v>2.297915439746645E-2</v>
          </cell>
          <cell r="BU101">
            <v>1.531921164551453E-2</v>
          </cell>
          <cell r="BV101">
            <v>1.8863381027679926E-2</v>
          </cell>
          <cell r="BW101">
            <v>1.8863381027679926E-2</v>
          </cell>
          <cell r="BX101" t="e">
            <v>#N/A</v>
          </cell>
          <cell r="BY101">
            <v>1.8863381027679926E-2</v>
          </cell>
          <cell r="BZ101">
            <v>1.7233377242166004E-2</v>
          </cell>
          <cell r="CA101">
            <v>1.8863381027679926E-2</v>
          </cell>
          <cell r="CB101">
            <v>1.531921164551453E-2</v>
          </cell>
          <cell r="CC101">
            <v>1.8863381027679926E-2</v>
          </cell>
          <cell r="CD101">
            <v>1.531921164551453E-2</v>
          </cell>
          <cell r="CE101">
            <v>1.7233377242166004E-2</v>
          </cell>
          <cell r="CF101">
            <v>1.7233377242166004E-2</v>
          </cell>
          <cell r="CG101">
            <v>1.531921164551453E-2</v>
          </cell>
          <cell r="CH101">
            <v>2.297915439746645E-2</v>
          </cell>
          <cell r="CI101">
            <v>2.297915439746645E-2</v>
          </cell>
          <cell r="CJ101">
            <v>1.531921164551453E-2</v>
          </cell>
          <cell r="CK101">
            <v>1.531921164551453E-2</v>
          </cell>
          <cell r="CL101">
            <v>1.531921164551453E-2</v>
          </cell>
          <cell r="CM101">
            <v>1.8863381027679926E-2</v>
          </cell>
          <cell r="CN101">
            <v>2.297915439746645E-2</v>
          </cell>
          <cell r="CO101">
            <v>1.7233377242166004E-2</v>
          </cell>
          <cell r="CP101">
            <v>1.5174675632859902E-2</v>
          </cell>
          <cell r="CQ101">
            <v>2.297915439746645E-2</v>
          </cell>
          <cell r="CR101">
            <v>1.5174675632859902E-2</v>
          </cell>
          <cell r="CS101">
            <v>1.7233377242166004E-2</v>
          </cell>
          <cell r="CT101">
            <v>1.8863381027679926E-2</v>
          </cell>
          <cell r="CU101">
            <v>1.7233377242166004E-2</v>
          </cell>
          <cell r="CV101">
            <v>2.297915439746645E-2</v>
          </cell>
          <cell r="CW101">
            <v>1.7233377242166004E-2</v>
          </cell>
          <cell r="CX101">
            <v>2.297915439746645E-2</v>
          </cell>
          <cell r="CY101">
            <v>2.297915439746645E-2</v>
          </cell>
          <cell r="CZ101">
            <v>2.297915439746645E-2</v>
          </cell>
          <cell r="DA101" t="e">
            <v>#N/A</v>
          </cell>
          <cell r="DB101">
            <v>1.7233377242166004E-2</v>
          </cell>
          <cell r="DC101">
            <v>2.297915439746645E-2</v>
          </cell>
          <cell r="DD101">
            <v>1.531921164551453E-2</v>
          </cell>
          <cell r="DE101">
            <v>1.531921164551453E-2</v>
          </cell>
          <cell r="DF101">
            <v>1.531921164551453E-2</v>
          </cell>
          <cell r="DG101">
            <v>2.297915439746645E-2</v>
          </cell>
          <cell r="DH101">
            <v>1.5174675632859902E-2</v>
          </cell>
          <cell r="DI101">
            <v>2.297915439746645E-2</v>
          </cell>
          <cell r="DJ101">
            <v>1.8863381027679926E-2</v>
          </cell>
          <cell r="DK101">
            <v>1.531921164551453E-2</v>
          </cell>
          <cell r="DL101">
            <v>2.297915439746645E-2</v>
          </cell>
          <cell r="DM101">
            <v>1.7233377242166004E-2</v>
          </cell>
          <cell r="DN101">
            <v>1.531921164551453E-2</v>
          </cell>
          <cell r="DO101">
            <v>1.7233377242166004E-2</v>
          </cell>
          <cell r="DP101">
            <v>2.297915439746645E-2</v>
          </cell>
          <cell r="DQ101">
            <v>2.297915439746645E-2</v>
          </cell>
          <cell r="DR101" t="e">
            <v>#N/A</v>
          </cell>
          <cell r="DS101">
            <v>2.297915439746645E-2</v>
          </cell>
          <cell r="DT101">
            <v>2.297915439746645E-2</v>
          </cell>
          <cell r="DU101">
            <v>1.7233377242166004E-2</v>
          </cell>
          <cell r="DV101">
            <v>2.297915439746645E-2</v>
          </cell>
          <cell r="DW101" t="e">
            <v>#N/A</v>
          </cell>
          <cell r="DX101">
            <v>2.297915439746645E-2</v>
          </cell>
          <cell r="DY101">
            <v>2.297915439746645E-2</v>
          </cell>
          <cell r="DZ101">
            <v>1.8863381027679926E-2</v>
          </cell>
          <cell r="EA101">
            <v>1.531921164551453E-2</v>
          </cell>
          <cell r="EB101">
            <v>1.531921164551453E-2</v>
          </cell>
          <cell r="EC101">
            <v>1.7233377242166004E-2</v>
          </cell>
          <cell r="ED101">
            <v>1.7233377242166004E-2</v>
          </cell>
          <cell r="EE101">
            <v>1.531921164551453E-2</v>
          </cell>
          <cell r="EF101">
            <v>2.297915439746645E-2</v>
          </cell>
          <cell r="EG101">
            <v>1.7233377242166004E-2</v>
          </cell>
          <cell r="EH101">
            <v>1.8863381027679926E-2</v>
          </cell>
          <cell r="EI101">
            <v>1.8863381027679926E-2</v>
          </cell>
          <cell r="EJ101">
            <v>1.7233377242166004E-2</v>
          </cell>
          <cell r="EK101">
            <v>1.7233377242166004E-2</v>
          </cell>
          <cell r="EL101">
            <v>1.7233377242166004E-2</v>
          </cell>
          <cell r="EM101">
            <v>1.531921164551453E-2</v>
          </cell>
          <cell r="EN101">
            <v>1.8863381027679926E-2</v>
          </cell>
          <cell r="EO101" t="e">
            <v>#N/A</v>
          </cell>
          <cell r="EP101">
            <v>1.531921164551453E-2</v>
          </cell>
          <cell r="EQ101">
            <v>1.8863381027679926E-2</v>
          </cell>
          <cell r="ER101">
            <v>2.297915439746645E-2</v>
          </cell>
          <cell r="ES101">
            <v>2.297915439746645E-2</v>
          </cell>
          <cell r="ET101" t="e">
            <v>#N/A</v>
          </cell>
          <cell r="EU101">
            <v>1.531921164551453E-2</v>
          </cell>
          <cell r="EV101">
            <v>1.5174675632859902E-2</v>
          </cell>
          <cell r="EW101">
            <v>2.297915439746645E-2</v>
          </cell>
          <cell r="EX101">
            <v>2.297915439746645E-2</v>
          </cell>
          <cell r="EY101">
            <v>2.297915439746645E-2</v>
          </cell>
          <cell r="EZ101">
            <v>2.297915439746645E-2</v>
          </cell>
          <cell r="FA101">
            <v>1.7233377242166004E-2</v>
          </cell>
          <cell r="FB101">
            <v>2.297915439746645E-2</v>
          </cell>
          <cell r="FC101">
            <v>1.8863381027679926E-2</v>
          </cell>
          <cell r="FD101">
            <v>1.531921164551453E-2</v>
          </cell>
          <cell r="FE101" t="e">
            <v>#N/A</v>
          </cell>
          <cell r="FF101">
            <v>1.531921164551453E-2</v>
          </cell>
          <cell r="FG101">
            <v>2.297915439746645E-2</v>
          </cell>
          <cell r="FH101">
            <v>2.297915439746645E-2</v>
          </cell>
          <cell r="FI101">
            <v>1.8863381027679926E-2</v>
          </cell>
          <cell r="FJ101">
            <v>1.531921164551453E-2</v>
          </cell>
          <cell r="FK101">
            <v>1.531921164551453E-2</v>
          </cell>
          <cell r="FL101">
            <v>1.531921164551453E-2</v>
          </cell>
          <cell r="FM101" t="e">
            <v>#N/A</v>
          </cell>
          <cell r="FN101">
            <v>2.297915439746645E-2</v>
          </cell>
          <cell r="FO101">
            <v>2.297915439746645E-2</v>
          </cell>
          <cell r="FP101">
            <v>1.7233377242166004E-2</v>
          </cell>
          <cell r="FQ101">
            <v>1.5174675632859902E-2</v>
          </cell>
          <cell r="FR101">
            <v>1.5174675632859902E-2</v>
          </cell>
          <cell r="FS101">
            <v>1.7233377242166004E-2</v>
          </cell>
          <cell r="FT101">
            <v>1.7233377242166004E-2</v>
          </cell>
          <cell r="FU101">
            <v>1.8863381027679926E-2</v>
          </cell>
          <cell r="FV101">
            <v>2.297915439746645E-2</v>
          </cell>
          <cell r="FW101">
            <v>1.531921164551453E-2</v>
          </cell>
          <cell r="FX101">
            <v>1.7233377242166004E-2</v>
          </cell>
          <cell r="FY101" t="e">
            <v>#N/A</v>
          </cell>
          <cell r="FZ101">
            <v>2.297915439746645E-2</v>
          </cell>
          <cell r="GA101">
            <v>2.297915439746645E-2</v>
          </cell>
          <cell r="GB101">
            <v>1.5174675632859902E-2</v>
          </cell>
          <cell r="GC101">
            <v>1.8863381027679926E-2</v>
          </cell>
          <cell r="GD101">
            <v>1.531921164551453E-2</v>
          </cell>
          <cell r="GE101">
            <v>1.5174675632859902E-2</v>
          </cell>
          <cell r="GF101">
            <v>1.8863381027679926E-2</v>
          </cell>
          <cell r="GG101">
            <v>1.7233377242166004E-2</v>
          </cell>
          <cell r="GH101">
            <v>1.7233377242166004E-2</v>
          </cell>
          <cell r="GI101">
            <v>1.7233377242166004E-2</v>
          </cell>
          <cell r="GJ101">
            <v>2.297915439746645E-2</v>
          </cell>
          <cell r="GK101">
            <v>2.297915439746645E-2</v>
          </cell>
          <cell r="GL101">
            <v>2.297915439746645E-2</v>
          </cell>
          <cell r="GM101">
            <v>2.297915439746645E-2</v>
          </cell>
        </row>
        <row r="102">
          <cell r="B102">
            <v>1.7102496604165962E-2</v>
          </cell>
          <cell r="C102">
            <v>2.2781564924709619E-2</v>
          </cell>
          <cell r="D102">
            <v>1.5210554590684211E-2</v>
          </cell>
          <cell r="E102" t="e">
            <v>#N/A</v>
          </cell>
          <cell r="F102">
            <v>2.2781564924709619E-2</v>
          </cell>
          <cell r="G102">
            <v>1.8713575943039906E-2</v>
          </cell>
          <cell r="H102">
            <v>1.5067696650242324E-2</v>
          </cell>
          <cell r="I102">
            <v>1.8713575943039906E-2</v>
          </cell>
          <cell r="J102">
            <v>1.5210554590684211E-2</v>
          </cell>
          <cell r="K102">
            <v>1.5210554590684211E-2</v>
          </cell>
          <cell r="L102">
            <v>1.5067696650242324E-2</v>
          </cell>
          <cell r="M102">
            <v>2.2781564924709619E-2</v>
          </cell>
          <cell r="N102">
            <v>1.5210554590684211E-2</v>
          </cell>
          <cell r="O102">
            <v>2.2781564924709619E-2</v>
          </cell>
          <cell r="P102">
            <v>2.2781564924709619E-2</v>
          </cell>
          <cell r="Q102">
            <v>1.7102496604165962E-2</v>
          </cell>
          <cell r="R102">
            <v>1.5210554590684211E-2</v>
          </cell>
          <cell r="S102">
            <v>2.2781564924709619E-2</v>
          </cell>
          <cell r="T102">
            <v>1.8713575943039906E-2</v>
          </cell>
          <cell r="U102">
            <v>1.5210554590684211E-2</v>
          </cell>
          <cell r="V102">
            <v>1.5067696650242324E-2</v>
          </cell>
          <cell r="W102">
            <v>1.8713575943039906E-2</v>
          </cell>
          <cell r="X102">
            <v>1.8713575943039906E-2</v>
          </cell>
          <cell r="Y102">
            <v>1.8713575943039906E-2</v>
          </cell>
          <cell r="Z102">
            <v>1.8713575943039906E-2</v>
          </cell>
          <cell r="AA102">
            <v>1.8713575943039906E-2</v>
          </cell>
          <cell r="AB102">
            <v>1.7102496604165962E-2</v>
          </cell>
          <cell r="AC102">
            <v>1.7102496604165962E-2</v>
          </cell>
          <cell r="AD102">
            <v>2.2781564924709619E-2</v>
          </cell>
          <cell r="AE102">
            <v>2.2781564924709619E-2</v>
          </cell>
          <cell r="AF102">
            <v>1.5210554590684211E-2</v>
          </cell>
          <cell r="AG102">
            <v>1.5210554590684211E-2</v>
          </cell>
          <cell r="AH102">
            <v>1.8713575943039906E-2</v>
          </cell>
          <cell r="AI102">
            <v>1.7102496604165962E-2</v>
          </cell>
          <cell r="AJ102">
            <v>2.2781564924709619E-2</v>
          </cell>
          <cell r="AK102">
            <v>2.2781564924709619E-2</v>
          </cell>
          <cell r="AL102">
            <v>2.2781564924709619E-2</v>
          </cell>
          <cell r="AM102">
            <v>2.2781564924709619E-2</v>
          </cell>
          <cell r="AN102">
            <v>1.8713575943039906E-2</v>
          </cell>
          <cell r="AO102">
            <v>2.2781564924709619E-2</v>
          </cell>
          <cell r="AP102">
            <v>2.2781564924709619E-2</v>
          </cell>
          <cell r="AQ102">
            <v>1.8713575943039906E-2</v>
          </cell>
          <cell r="AR102" t="e">
            <v>#N/A</v>
          </cell>
          <cell r="AS102">
            <v>1.5210554590684211E-2</v>
          </cell>
          <cell r="AT102">
            <v>1.5210554590684211E-2</v>
          </cell>
          <cell r="AU102">
            <v>1.5210554590684211E-2</v>
          </cell>
          <cell r="AV102">
            <v>2.2781564924709619E-2</v>
          </cell>
          <cell r="AW102">
            <v>1.8713575943039906E-2</v>
          </cell>
          <cell r="AX102">
            <v>1.5210554590684211E-2</v>
          </cell>
          <cell r="AY102">
            <v>1.8713575943039906E-2</v>
          </cell>
          <cell r="AZ102">
            <v>2.2781564924709619E-2</v>
          </cell>
          <cell r="BA102">
            <v>1.8713575943039906E-2</v>
          </cell>
          <cell r="BB102">
            <v>2.2781564924709619E-2</v>
          </cell>
          <cell r="BC102">
            <v>2.2781564924709619E-2</v>
          </cell>
          <cell r="BD102" t="e">
            <v>#N/A</v>
          </cell>
          <cell r="BE102">
            <v>1.5210554590684211E-2</v>
          </cell>
          <cell r="BF102">
            <v>1.5210554590684211E-2</v>
          </cell>
          <cell r="BG102">
            <v>2.2781564924709619E-2</v>
          </cell>
          <cell r="BH102">
            <v>1.5210554590684211E-2</v>
          </cell>
          <cell r="BI102">
            <v>1.7102496604165962E-2</v>
          </cell>
          <cell r="BJ102">
            <v>1.5210554590684211E-2</v>
          </cell>
          <cell r="BK102">
            <v>1.7102496604165962E-2</v>
          </cell>
          <cell r="BL102">
            <v>2.2781564924709619E-2</v>
          </cell>
          <cell r="BM102">
            <v>1.5210554590684211E-2</v>
          </cell>
          <cell r="BN102">
            <v>1.5067696650242324E-2</v>
          </cell>
          <cell r="BO102">
            <v>2.2781564924709619E-2</v>
          </cell>
          <cell r="BP102">
            <v>2.2781564924709619E-2</v>
          </cell>
          <cell r="BQ102" t="e">
            <v>#N/A</v>
          </cell>
          <cell r="BR102">
            <v>2.2781564924709619E-2</v>
          </cell>
          <cell r="BS102">
            <v>2.2781564924709619E-2</v>
          </cell>
          <cell r="BT102">
            <v>2.2781564924709619E-2</v>
          </cell>
          <cell r="BU102">
            <v>1.5210554590684211E-2</v>
          </cell>
          <cell r="BV102">
            <v>1.8713575943039906E-2</v>
          </cell>
          <cell r="BW102">
            <v>1.8713575943039906E-2</v>
          </cell>
          <cell r="BX102" t="e">
            <v>#N/A</v>
          </cell>
          <cell r="BY102">
            <v>1.8713575943039906E-2</v>
          </cell>
          <cell r="BZ102">
            <v>1.7102496604165962E-2</v>
          </cell>
          <cell r="CA102">
            <v>1.8713575943039906E-2</v>
          </cell>
          <cell r="CB102">
            <v>1.5210554590684211E-2</v>
          </cell>
          <cell r="CC102">
            <v>1.8713575943039906E-2</v>
          </cell>
          <cell r="CD102">
            <v>1.5210554590684211E-2</v>
          </cell>
          <cell r="CE102">
            <v>1.7102496604165962E-2</v>
          </cell>
          <cell r="CF102">
            <v>1.7102496604165962E-2</v>
          </cell>
          <cell r="CG102">
            <v>1.5210554590684211E-2</v>
          </cell>
          <cell r="CH102">
            <v>2.2781564924709619E-2</v>
          </cell>
          <cell r="CI102">
            <v>2.2781564924709619E-2</v>
          </cell>
          <cell r="CJ102">
            <v>1.5210554590684211E-2</v>
          </cell>
          <cell r="CK102">
            <v>1.5210554590684211E-2</v>
          </cell>
          <cell r="CL102">
            <v>1.5210554590684211E-2</v>
          </cell>
          <cell r="CM102">
            <v>1.8713575943039906E-2</v>
          </cell>
          <cell r="CN102">
            <v>2.2781564924709619E-2</v>
          </cell>
          <cell r="CO102">
            <v>1.7102496604165962E-2</v>
          </cell>
          <cell r="CP102">
            <v>1.5067696650242324E-2</v>
          </cell>
          <cell r="CQ102">
            <v>2.2781564924709619E-2</v>
          </cell>
          <cell r="CR102">
            <v>1.5067696650242324E-2</v>
          </cell>
          <cell r="CS102">
            <v>1.7102496604165962E-2</v>
          </cell>
          <cell r="CT102">
            <v>1.8713575943039906E-2</v>
          </cell>
          <cell r="CU102">
            <v>1.7102496604165962E-2</v>
          </cell>
          <cell r="CV102">
            <v>2.2781564924709619E-2</v>
          </cell>
          <cell r="CW102">
            <v>1.7102496604165962E-2</v>
          </cell>
          <cell r="CX102">
            <v>2.2781564924709619E-2</v>
          </cell>
          <cell r="CY102">
            <v>2.2781564924709619E-2</v>
          </cell>
          <cell r="CZ102">
            <v>2.2781564924709619E-2</v>
          </cell>
          <cell r="DA102" t="e">
            <v>#N/A</v>
          </cell>
          <cell r="DB102">
            <v>1.7102496604165962E-2</v>
          </cell>
          <cell r="DC102">
            <v>2.2781564924709619E-2</v>
          </cell>
          <cell r="DD102">
            <v>1.5210554590684211E-2</v>
          </cell>
          <cell r="DE102">
            <v>1.5210554590684211E-2</v>
          </cell>
          <cell r="DF102">
            <v>1.5210554590684211E-2</v>
          </cell>
          <cell r="DG102">
            <v>2.2781564924709619E-2</v>
          </cell>
          <cell r="DH102">
            <v>1.5067696650242324E-2</v>
          </cell>
          <cell r="DI102">
            <v>2.2781564924709619E-2</v>
          </cell>
          <cell r="DJ102">
            <v>1.8713575943039906E-2</v>
          </cell>
          <cell r="DK102">
            <v>1.5210554590684211E-2</v>
          </cell>
          <cell r="DL102">
            <v>2.2781564924709619E-2</v>
          </cell>
          <cell r="DM102">
            <v>1.7102496604165962E-2</v>
          </cell>
          <cell r="DN102">
            <v>1.5210554590684211E-2</v>
          </cell>
          <cell r="DO102">
            <v>1.7102496604165962E-2</v>
          </cell>
          <cell r="DP102">
            <v>2.2781564924709619E-2</v>
          </cell>
          <cell r="DQ102">
            <v>2.2781564924709619E-2</v>
          </cell>
          <cell r="DR102" t="e">
            <v>#N/A</v>
          </cell>
          <cell r="DS102">
            <v>2.2781564924709619E-2</v>
          </cell>
          <cell r="DT102">
            <v>2.2781564924709619E-2</v>
          </cell>
          <cell r="DU102">
            <v>1.7102496604165962E-2</v>
          </cell>
          <cell r="DV102">
            <v>2.2781564924709619E-2</v>
          </cell>
          <cell r="DW102" t="e">
            <v>#N/A</v>
          </cell>
          <cell r="DX102">
            <v>2.2781564924709619E-2</v>
          </cell>
          <cell r="DY102">
            <v>2.2781564924709619E-2</v>
          </cell>
          <cell r="DZ102">
            <v>1.8713575943039906E-2</v>
          </cell>
          <cell r="EA102">
            <v>1.5210554590684211E-2</v>
          </cell>
          <cell r="EB102">
            <v>1.5210554590684211E-2</v>
          </cell>
          <cell r="EC102">
            <v>1.7102496604165962E-2</v>
          </cell>
          <cell r="ED102">
            <v>1.7102496604165962E-2</v>
          </cell>
          <cell r="EE102">
            <v>1.5210554590684211E-2</v>
          </cell>
          <cell r="EF102">
            <v>2.2781564924709619E-2</v>
          </cell>
          <cell r="EG102">
            <v>1.7102496604165962E-2</v>
          </cell>
          <cell r="EH102">
            <v>1.8713575943039906E-2</v>
          </cell>
          <cell r="EI102">
            <v>1.8713575943039906E-2</v>
          </cell>
          <cell r="EJ102">
            <v>1.7102496604165962E-2</v>
          </cell>
          <cell r="EK102">
            <v>1.7102496604165962E-2</v>
          </cell>
          <cell r="EL102">
            <v>1.7102496604165962E-2</v>
          </cell>
          <cell r="EM102">
            <v>1.5210554590684211E-2</v>
          </cell>
          <cell r="EN102">
            <v>1.8713575943039906E-2</v>
          </cell>
          <cell r="EO102" t="e">
            <v>#N/A</v>
          </cell>
          <cell r="EP102">
            <v>1.5210554590684211E-2</v>
          </cell>
          <cell r="EQ102">
            <v>1.8713575943039906E-2</v>
          </cell>
          <cell r="ER102">
            <v>2.2781564924709619E-2</v>
          </cell>
          <cell r="ES102">
            <v>2.2781564924709619E-2</v>
          </cell>
          <cell r="ET102" t="e">
            <v>#N/A</v>
          </cell>
          <cell r="EU102">
            <v>1.5210554590684211E-2</v>
          </cell>
          <cell r="EV102">
            <v>1.5067696650242324E-2</v>
          </cell>
          <cell r="EW102">
            <v>2.2781564924709619E-2</v>
          </cell>
          <cell r="EX102">
            <v>2.2781564924709619E-2</v>
          </cell>
          <cell r="EY102">
            <v>2.2781564924709619E-2</v>
          </cell>
          <cell r="EZ102">
            <v>2.2781564924709619E-2</v>
          </cell>
          <cell r="FA102">
            <v>1.7102496604165962E-2</v>
          </cell>
          <cell r="FB102">
            <v>2.2781564924709619E-2</v>
          </cell>
          <cell r="FC102">
            <v>1.8713575943039906E-2</v>
          </cell>
          <cell r="FD102">
            <v>1.5210554590684211E-2</v>
          </cell>
          <cell r="FE102" t="e">
            <v>#N/A</v>
          </cell>
          <cell r="FF102">
            <v>1.5210554590684211E-2</v>
          </cell>
          <cell r="FG102">
            <v>2.2781564924709619E-2</v>
          </cell>
          <cell r="FH102">
            <v>2.2781564924709619E-2</v>
          </cell>
          <cell r="FI102">
            <v>1.8713575943039906E-2</v>
          </cell>
          <cell r="FJ102">
            <v>1.5210554590684211E-2</v>
          </cell>
          <cell r="FK102">
            <v>1.5210554590684211E-2</v>
          </cell>
          <cell r="FL102">
            <v>1.5210554590684211E-2</v>
          </cell>
          <cell r="FM102" t="e">
            <v>#N/A</v>
          </cell>
          <cell r="FN102">
            <v>2.2781564924709619E-2</v>
          </cell>
          <cell r="FO102">
            <v>2.2781564924709619E-2</v>
          </cell>
          <cell r="FP102">
            <v>1.7102496604165962E-2</v>
          </cell>
          <cell r="FQ102">
            <v>1.5067696650242324E-2</v>
          </cell>
          <cell r="FR102">
            <v>1.5067696650242324E-2</v>
          </cell>
          <cell r="FS102">
            <v>1.7102496604165962E-2</v>
          </cell>
          <cell r="FT102">
            <v>1.7102496604165962E-2</v>
          </cell>
          <cell r="FU102">
            <v>1.8713575943039906E-2</v>
          </cell>
          <cell r="FV102">
            <v>2.2781564924709619E-2</v>
          </cell>
          <cell r="FW102">
            <v>1.5210554590684211E-2</v>
          </cell>
          <cell r="FX102">
            <v>1.7102496604165962E-2</v>
          </cell>
          <cell r="FY102" t="e">
            <v>#N/A</v>
          </cell>
          <cell r="FZ102">
            <v>2.2781564924709619E-2</v>
          </cell>
          <cell r="GA102">
            <v>2.2781564924709619E-2</v>
          </cell>
          <cell r="GB102">
            <v>1.5067696650242324E-2</v>
          </cell>
          <cell r="GC102">
            <v>1.8713575943039906E-2</v>
          </cell>
          <cell r="GD102">
            <v>1.5210554590684211E-2</v>
          </cell>
          <cell r="GE102">
            <v>1.5067696650242324E-2</v>
          </cell>
          <cell r="GF102">
            <v>1.8713575943039906E-2</v>
          </cell>
          <cell r="GG102">
            <v>1.7102496604165962E-2</v>
          </cell>
          <cell r="GH102">
            <v>1.7102496604165962E-2</v>
          </cell>
          <cell r="GI102">
            <v>1.7102496604165962E-2</v>
          </cell>
          <cell r="GJ102">
            <v>2.2781564924709619E-2</v>
          </cell>
          <cell r="GK102">
            <v>2.2781564924709619E-2</v>
          </cell>
          <cell r="GL102">
            <v>2.2781564924709619E-2</v>
          </cell>
          <cell r="GM102">
            <v>2.2781564924709619E-2</v>
          </cell>
        </row>
        <row r="103">
          <cell r="B103">
            <v>1.6972598035904563E-2</v>
          </cell>
          <cell r="C103">
            <v>2.2585732015465432E-2</v>
          </cell>
          <cell r="D103">
            <v>1.5102621588391818E-2</v>
          </cell>
          <cell r="E103" t="e">
            <v>#N/A</v>
          </cell>
          <cell r="F103">
            <v>2.2585732015465432E-2</v>
          </cell>
          <cell r="G103">
            <v>1.8564972642156174E-2</v>
          </cell>
          <cell r="H103">
            <v>1.4961422237638411E-2</v>
          </cell>
          <cell r="I103">
            <v>1.8564972642156174E-2</v>
          </cell>
          <cell r="J103">
            <v>1.5102621588391818E-2</v>
          </cell>
          <cell r="K103">
            <v>1.5102621588391818E-2</v>
          </cell>
          <cell r="L103">
            <v>1.4961422237638411E-2</v>
          </cell>
          <cell r="M103">
            <v>2.2585732015465432E-2</v>
          </cell>
          <cell r="N103">
            <v>1.5102621588391818E-2</v>
          </cell>
          <cell r="O103">
            <v>2.2585732015465432E-2</v>
          </cell>
          <cell r="P103">
            <v>2.2585732015465432E-2</v>
          </cell>
          <cell r="Q103">
            <v>1.6972598035904563E-2</v>
          </cell>
          <cell r="R103">
            <v>1.5102621588391818E-2</v>
          </cell>
          <cell r="S103">
            <v>2.2585732015465432E-2</v>
          </cell>
          <cell r="T103">
            <v>1.8564972642156174E-2</v>
          </cell>
          <cell r="U103">
            <v>1.5102621588391818E-2</v>
          </cell>
          <cell r="V103">
            <v>1.4961422237638411E-2</v>
          </cell>
          <cell r="W103">
            <v>1.8564972642156174E-2</v>
          </cell>
          <cell r="X103">
            <v>1.8564972642156174E-2</v>
          </cell>
          <cell r="Y103">
            <v>1.8564972642156174E-2</v>
          </cell>
          <cell r="Z103">
            <v>1.8564972642156174E-2</v>
          </cell>
          <cell r="AA103">
            <v>1.8564972642156174E-2</v>
          </cell>
          <cell r="AB103">
            <v>1.6972598035904563E-2</v>
          </cell>
          <cell r="AC103">
            <v>1.6972598035904563E-2</v>
          </cell>
          <cell r="AD103">
            <v>2.2585732015465432E-2</v>
          </cell>
          <cell r="AE103">
            <v>2.2585732015465432E-2</v>
          </cell>
          <cell r="AF103">
            <v>1.5102621588391818E-2</v>
          </cell>
          <cell r="AG103">
            <v>1.5102621588391818E-2</v>
          </cell>
          <cell r="AH103">
            <v>1.8564972642156174E-2</v>
          </cell>
          <cell r="AI103">
            <v>1.6972598035904563E-2</v>
          </cell>
          <cell r="AJ103">
            <v>2.2585732015465432E-2</v>
          </cell>
          <cell r="AK103">
            <v>2.2585732015465432E-2</v>
          </cell>
          <cell r="AL103">
            <v>2.2585732015465432E-2</v>
          </cell>
          <cell r="AM103">
            <v>2.2585732015465432E-2</v>
          </cell>
          <cell r="AN103">
            <v>1.8564972642156174E-2</v>
          </cell>
          <cell r="AO103">
            <v>2.2585732015465432E-2</v>
          </cell>
          <cell r="AP103">
            <v>2.2585732015465432E-2</v>
          </cell>
          <cell r="AQ103">
            <v>1.8564972642156174E-2</v>
          </cell>
          <cell r="AR103" t="e">
            <v>#N/A</v>
          </cell>
          <cell r="AS103">
            <v>1.5102621588391818E-2</v>
          </cell>
          <cell r="AT103">
            <v>1.5102621588391818E-2</v>
          </cell>
          <cell r="AU103">
            <v>1.5102621588391818E-2</v>
          </cell>
          <cell r="AV103">
            <v>2.2585732015465432E-2</v>
          </cell>
          <cell r="AW103">
            <v>1.8564972642156174E-2</v>
          </cell>
          <cell r="AX103">
            <v>1.5102621588391818E-2</v>
          </cell>
          <cell r="AY103">
            <v>1.8564972642156174E-2</v>
          </cell>
          <cell r="AZ103">
            <v>2.2585732015465432E-2</v>
          </cell>
          <cell r="BA103">
            <v>1.8564972642156174E-2</v>
          </cell>
          <cell r="BB103">
            <v>2.2585732015465432E-2</v>
          </cell>
          <cell r="BC103">
            <v>2.2585732015465432E-2</v>
          </cell>
          <cell r="BD103" t="e">
            <v>#N/A</v>
          </cell>
          <cell r="BE103">
            <v>1.5102621588391818E-2</v>
          </cell>
          <cell r="BF103">
            <v>1.5102621588391818E-2</v>
          </cell>
          <cell r="BG103">
            <v>2.2585732015465432E-2</v>
          </cell>
          <cell r="BH103">
            <v>1.5102621588391818E-2</v>
          </cell>
          <cell r="BI103">
            <v>1.6972598035904563E-2</v>
          </cell>
          <cell r="BJ103">
            <v>1.5102621588391818E-2</v>
          </cell>
          <cell r="BK103">
            <v>1.6972598035904563E-2</v>
          </cell>
          <cell r="BL103">
            <v>2.2585732015465432E-2</v>
          </cell>
          <cell r="BM103">
            <v>1.5102621588391818E-2</v>
          </cell>
          <cell r="BN103">
            <v>1.4961422237638411E-2</v>
          </cell>
          <cell r="BO103">
            <v>2.2585732015465432E-2</v>
          </cell>
          <cell r="BP103">
            <v>2.2585732015465432E-2</v>
          </cell>
          <cell r="BQ103" t="e">
            <v>#N/A</v>
          </cell>
          <cell r="BR103">
            <v>2.2585732015465432E-2</v>
          </cell>
          <cell r="BS103">
            <v>2.2585732015465432E-2</v>
          </cell>
          <cell r="BT103">
            <v>2.2585732015465432E-2</v>
          </cell>
          <cell r="BU103">
            <v>1.5102621588391818E-2</v>
          </cell>
          <cell r="BV103">
            <v>1.8564972642156174E-2</v>
          </cell>
          <cell r="BW103">
            <v>1.8564972642156174E-2</v>
          </cell>
          <cell r="BX103" t="e">
            <v>#N/A</v>
          </cell>
          <cell r="BY103">
            <v>1.8564972642156174E-2</v>
          </cell>
          <cell r="BZ103">
            <v>1.6972598035904563E-2</v>
          </cell>
          <cell r="CA103">
            <v>1.8564972642156174E-2</v>
          </cell>
          <cell r="CB103">
            <v>1.5102621588391818E-2</v>
          </cell>
          <cell r="CC103">
            <v>1.8564972642156174E-2</v>
          </cell>
          <cell r="CD103">
            <v>1.5102621588391818E-2</v>
          </cell>
          <cell r="CE103">
            <v>1.6972598035904563E-2</v>
          </cell>
          <cell r="CF103">
            <v>1.6972598035904563E-2</v>
          </cell>
          <cell r="CG103">
            <v>1.5102621588391818E-2</v>
          </cell>
          <cell r="CH103">
            <v>2.2585732015465432E-2</v>
          </cell>
          <cell r="CI103">
            <v>2.2585732015465432E-2</v>
          </cell>
          <cell r="CJ103">
            <v>1.5102621588391818E-2</v>
          </cell>
          <cell r="CK103">
            <v>1.5102621588391818E-2</v>
          </cell>
          <cell r="CL103">
            <v>1.5102621588391818E-2</v>
          </cell>
          <cell r="CM103">
            <v>1.8564972642156174E-2</v>
          </cell>
          <cell r="CN103">
            <v>2.2585732015465432E-2</v>
          </cell>
          <cell r="CO103">
            <v>1.6972598035904563E-2</v>
          </cell>
          <cell r="CP103">
            <v>1.4961422237638411E-2</v>
          </cell>
          <cell r="CQ103">
            <v>2.2585732015465432E-2</v>
          </cell>
          <cell r="CR103">
            <v>1.4961422237638411E-2</v>
          </cell>
          <cell r="CS103">
            <v>1.6972598035904563E-2</v>
          </cell>
          <cell r="CT103">
            <v>1.8564972642156174E-2</v>
          </cell>
          <cell r="CU103">
            <v>1.6972598035904563E-2</v>
          </cell>
          <cell r="CV103">
            <v>2.2585732015465432E-2</v>
          </cell>
          <cell r="CW103">
            <v>1.6972598035904563E-2</v>
          </cell>
          <cell r="CX103">
            <v>2.2585732015465432E-2</v>
          </cell>
          <cell r="CY103">
            <v>2.2585732015465432E-2</v>
          </cell>
          <cell r="CZ103">
            <v>2.2585732015465432E-2</v>
          </cell>
          <cell r="DA103" t="e">
            <v>#N/A</v>
          </cell>
          <cell r="DB103">
            <v>1.6972598035904563E-2</v>
          </cell>
          <cell r="DC103">
            <v>2.2585732015465432E-2</v>
          </cell>
          <cell r="DD103">
            <v>1.5102621588391818E-2</v>
          </cell>
          <cell r="DE103">
            <v>1.5102621588391818E-2</v>
          </cell>
          <cell r="DF103">
            <v>1.5102621588391818E-2</v>
          </cell>
          <cell r="DG103">
            <v>2.2585732015465432E-2</v>
          </cell>
          <cell r="DH103">
            <v>1.4961422237638411E-2</v>
          </cell>
          <cell r="DI103">
            <v>2.2585732015465432E-2</v>
          </cell>
          <cell r="DJ103">
            <v>1.8564972642156174E-2</v>
          </cell>
          <cell r="DK103">
            <v>1.5102621588391818E-2</v>
          </cell>
          <cell r="DL103">
            <v>2.2585732015465432E-2</v>
          </cell>
          <cell r="DM103">
            <v>1.6972598035904563E-2</v>
          </cell>
          <cell r="DN103">
            <v>1.5102621588391818E-2</v>
          </cell>
          <cell r="DO103">
            <v>1.6972598035904563E-2</v>
          </cell>
          <cell r="DP103">
            <v>2.2585732015465432E-2</v>
          </cell>
          <cell r="DQ103">
            <v>2.2585732015465432E-2</v>
          </cell>
          <cell r="DR103" t="e">
            <v>#N/A</v>
          </cell>
          <cell r="DS103">
            <v>2.2585732015465432E-2</v>
          </cell>
          <cell r="DT103">
            <v>2.2585732015465432E-2</v>
          </cell>
          <cell r="DU103">
            <v>1.6972598035904563E-2</v>
          </cell>
          <cell r="DV103">
            <v>2.2585732015465432E-2</v>
          </cell>
          <cell r="DW103" t="e">
            <v>#N/A</v>
          </cell>
          <cell r="DX103">
            <v>2.2585732015465432E-2</v>
          </cell>
          <cell r="DY103">
            <v>2.2585732015465432E-2</v>
          </cell>
          <cell r="DZ103">
            <v>1.8564972642156174E-2</v>
          </cell>
          <cell r="EA103">
            <v>1.5102621588391818E-2</v>
          </cell>
          <cell r="EB103">
            <v>1.5102621588391818E-2</v>
          </cell>
          <cell r="EC103">
            <v>1.6972598035904563E-2</v>
          </cell>
          <cell r="ED103">
            <v>1.6972598035904563E-2</v>
          </cell>
          <cell r="EE103">
            <v>1.5102621588391818E-2</v>
          </cell>
          <cell r="EF103">
            <v>2.2585732015465432E-2</v>
          </cell>
          <cell r="EG103">
            <v>1.6972598035904563E-2</v>
          </cell>
          <cell r="EH103">
            <v>1.8564972642156174E-2</v>
          </cell>
          <cell r="EI103">
            <v>1.8564972642156174E-2</v>
          </cell>
          <cell r="EJ103">
            <v>1.6972598035904563E-2</v>
          </cell>
          <cell r="EK103">
            <v>1.6972598035904563E-2</v>
          </cell>
          <cell r="EL103">
            <v>1.6972598035904563E-2</v>
          </cell>
          <cell r="EM103">
            <v>1.5102621588391818E-2</v>
          </cell>
          <cell r="EN103">
            <v>1.8564972642156174E-2</v>
          </cell>
          <cell r="EO103" t="e">
            <v>#N/A</v>
          </cell>
          <cell r="EP103">
            <v>1.5102621588391818E-2</v>
          </cell>
          <cell r="EQ103">
            <v>1.8564972642156174E-2</v>
          </cell>
          <cell r="ER103">
            <v>2.2585732015465432E-2</v>
          </cell>
          <cell r="ES103">
            <v>2.2585732015465432E-2</v>
          </cell>
          <cell r="ET103" t="e">
            <v>#N/A</v>
          </cell>
          <cell r="EU103">
            <v>1.5102621588391818E-2</v>
          </cell>
          <cell r="EV103">
            <v>1.4961422237638411E-2</v>
          </cell>
          <cell r="EW103">
            <v>2.2585732015465432E-2</v>
          </cell>
          <cell r="EX103">
            <v>2.2585732015465432E-2</v>
          </cell>
          <cell r="EY103">
            <v>2.2585732015465432E-2</v>
          </cell>
          <cell r="EZ103">
            <v>2.2585732015465432E-2</v>
          </cell>
          <cell r="FA103">
            <v>1.6972598035904563E-2</v>
          </cell>
          <cell r="FB103">
            <v>2.2585732015465432E-2</v>
          </cell>
          <cell r="FC103">
            <v>1.8564972642156174E-2</v>
          </cell>
          <cell r="FD103">
            <v>1.5102621588391818E-2</v>
          </cell>
          <cell r="FE103" t="e">
            <v>#N/A</v>
          </cell>
          <cell r="FF103">
            <v>1.5102621588391818E-2</v>
          </cell>
          <cell r="FG103">
            <v>2.2585732015465432E-2</v>
          </cell>
          <cell r="FH103">
            <v>2.2585732015465432E-2</v>
          </cell>
          <cell r="FI103">
            <v>1.8564972642156174E-2</v>
          </cell>
          <cell r="FJ103">
            <v>1.5102621588391818E-2</v>
          </cell>
          <cell r="FK103">
            <v>1.5102621588391818E-2</v>
          </cell>
          <cell r="FL103">
            <v>1.5102621588391818E-2</v>
          </cell>
          <cell r="FM103" t="e">
            <v>#N/A</v>
          </cell>
          <cell r="FN103">
            <v>2.2585732015465432E-2</v>
          </cell>
          <cell r="FO103">
            <v>2.2585732015465432E-2</v>
          </cell>
          <cell r="FP103">
            <v>1.6972598035904563E-2</v>
          </cell>
          <cell r="FQ103">
            <v>1.4961422237638411E-2</v>
          </cell>
          <cell r="FR103">
            <v>1.4961422237638411E-2</v>
          </cell>
          <cell r="FS103">
            <v>1.6972598035904563E-2</v>
          </cell>
          <cell r="FT103">
            <v>1.6972598035904563E-2</v>
          </cell>
          <cell r="FU103">
            <v>1.8564972642156174E-2</v>
          </cell>
          <cell r="FV103">
            <v>2.2585732015465432E-2</v>
          </cell>
          <cell r="FW103">
            <v>1.5102621588391818E-2</v>
          </cell>
          <cell r="FX103">
            <v>1.6972598035904563E-2</v>
          </cell>
          <cell r="FY103" t="e">
            <v>#N/A</v>
          </cell>
          <cell r="FZ103">
            <v>2.2585732015465432E-2</v>
          </cell>
          <cell r="GA103">
            <v>2.2585732015465432E-2</v>
          </cell>
          <cell r="GB103">
            <v>1.4961422237638411E-2</v>
          </cell>
          <cell r="GC103">
            <v>1.8564972642156174E-2</v>
          </cell>
          <cell r="GD103">
            <v>1.5102621588391818E-2</v>
          </cell>
          <cell r="GE103">
            <v>1.4961422237638411E-2</v>
          </cell>
          <cell r="GF103">
            <v>1.8564972642156174E-2</v>
          </cell>
          <cell r="GG103">
            <v>1.6972598035904563E-2</v>
          </cell>
          <cell r="GH103">
            <v>1.6972598035904563E-2</v>
          </cell>
          <cell r="GI103">
            <v>1.6972598035904563E-2</v>
          </cell>
          <cell r="GJ103">
            <v>2.2585732015465432E-2</v>
          </cell>
          <cell r="GK103">
            <v>2.2585732015465432E-2</v>
          </cell>
          <cell r="GL103">
            <v>2.2585732015465432E-2</v>
          </cell>
          <cell r="GM103">
            <v>2.2585732015465432E-2</v>
          </cell>
        </row>
        <row r="104">
          <cell r="B104">
            <v>1.6843674309859225E-2</v>
          </cell>
          <cell r="C104">
            <v>2.239163945028988E-2</v>
          </cell>
          <cell r="D104">
            <v>1.4995408406710542E-2</v>
          </cell>
          <cell r="E104" t="e">
            <v>#N/A</v>
          </cell>
          <cell r="F104">
            <v>2.239163945028988E-2</v>
          </cell>
          <cell r="G104">
            <v>1.8417561346612654E-2</v>
          </cell>
          <cell r="H104">
            <v>1.4855848389315085E-2</v>
          </cell>
          <cell r="I104">
            <v>1.8417561346612654E-2</v>
          </cell>
          <cell r="J104">
            <v>1.4995408406710542E-2</v>
          </cell>
          <cell r="K104">
            <v>1.4995408406710542E-2</v>
          </cell>
          <cell r="L104">
            <v>1.4855848389315085E-2</v>
          </cell>
          <cell r="M104">
            <v>2.239163945028988E-2</v>
          </cell>
          <cell r="N104">
            <v>1.4995408406710542E-2</v>
          </cell>
          <cell r="O104">
            <v>2.239163945028988E-2</v>
          </cell>
          <cell r="P104">
            <v>2.239163945028988E-2</v>
          </cell>
          <cell r="Q104">
            <v>1.6843674309859225E-2</v>
          </cell>
          <cell r="R104">
            <v>1.4995408406710542E-2</v>
          </cell>
          <cell r="S104">
            <v>2.239163945028988E-2</v>
          </cell>
          <cell r="T104">
            <v>1.8417561346612654E-2</v>
          </cell>
          <cell r="U104">
            <v>1.4995408406710542E-2</v>
          </cell>
          <cell r="V104">
            <v>1.4855848389315085E-2</v>
          </cell>
          <cell r="W104">
            <v>1.8417561346612654E-2</v>
          </cell>
          <cell r="X104">
            <v>1.8417561346612654E-2</v>
          </cell>
          <cell r="Y104">
            <v>1.8417561346612654E-2</v>
          </cell>
          <cell r="Z104">
            <v>1.8417561346612654E-2</v>
          </cell>
          <cell r="AA104">
            <v>1.8417561346612654E-2</v>
          </cell>
          <cell r="AB104">
            <v>1.6843674309859225E-2</v>
          </cell>
          <cell r="AC104">
            <v>1.6843674309859225E-2</v>
          </cell>
          <cell r="AD104">
            <v>2.239163945028988E-2</v>
          </cell>
          <cell r="AE104">
            <v>2.239163945028988E-2</v>
          </cell>
          <cell r="AF104">
            <v>1.4995408406710542E-2</v>
          </cell>
          <cell r="AG104">
            <v>1.4995408406710542E-2</v>
          </cell>
          <cell r="AH104">
            <v>1.8417561346612654E-2</v>
          </cell>
          <cell r="AI104">
            <v>1.6843674309859225E-2</v>
          </cell>
          <cell r="AJ104">
            <v>2.239163945028988E-2</v>
          </cell>
          <cell r="AK104">
            <v>2.239163945028988E-2</v>
          </cell>
          <cell r="AL104">
            <v>2.239163945028988E-2</v>
          </cell>
          <cell r="AM104">
            <v>2.239163945028988E-2</v>
          </cell>
          <cell r="AN104">
            <v>1.8417561346612654E-2</v>
          </cell>
          <cell r="AO104">
            <v>2.239163945028988E-2</v>
          </cell>
          <cell r="AP104">
            <v>2.239163945028988E-2</v>
          </cell>
          <cell r="AQ104">
            <v>1.8417561346612654E-2</v>
          </cell>
          <cell r="AR104" t="e">
            <v>#N/A</v>
          </cell>
          <cell r="AS104">
            <v>1.4995408406710542E-2</v>
          </cell>
          <cell r="AT104">
            <v>1.4995408406710542E-2</v>
          </cell>
          <cell r="AU104">
            <v>1.4995408406710542E-2</v>
          </cell>
          <cell r="AV104">
            <v>2.239163945028988E-2</v>
          </cell>
          <cell r="AW104">
            <v>1.8417561346612654E-2</v>
          </cell>
          <cell r="AX104">
            <v>1.4995408406710542E-2</v>
          </cell>
          <cell r="AY104">
            <v>1.8417561346612654E-2</v>
          </cell>
          <cell r="AZ104">
            <v>2.239163945028988E-2</v>
          </cell>
          <cell r="BA104">
            <v>1.8417561346612654E-2</v>
          </cell>
          <cell r="BB104">
            <v>2.239163945028988E-2</v>
          </cell>
          <cell r="BC104">
            <v>2.239163945028988E-2</v>
          </cell>
          <cell r="BD104" t="e">
            <v>#N/A</v>
          </cell>
          <cell r="BE104">
            <v>1.4995408406710542E-2</v>
          </cell>
          <cell r="BF104">
            <v>1.4995408406710542E-2</v>
          </cell>
          <cell r="BG104">
            <v>2.239163945028988E-2</v>
          </cell>
          <cell r="BH104">
            <v>1.4995408406710542E-2</v>
          </cell>
          <cell r="BI104">
            <v>1.6843674309859225E-2</v>
          </cell>
          <cell r="BJ104">
            <v>1.4995408406710542E-2</v>
          </cell>
          <cell r="BK104">
            <v>1.6843674309859225E-2</v>
          </cell>
          <cell r="BL104">
            <v>2.239163945028988E-2</v>
          </cell>
          <cell r="BM104">
            <v>1.4995408406710542E-2</v>
          </cell>
          <cell r="BN104">
            <v>1.4855848389315085E-2</v>
          </cell>
          <cell r="BO104">
            <v>2.239163945028988E-2</v>
          </cell>
          <cell r="BP104">
            <v>2.239163945028988E-2</v>
          </cell>
          <cell r="BQ104" t="e">
            <v>#N/A</v>
          </cell>
          <cell r="BR104">
            <v>2.239163945028988E-2</v>
          </cell>
          <cell r="BS104">
            <v>2.239163945028988E-2</v>
          </cell>
          <cell r="BT104">
            <v>2.239163945028988E-2</v>
          </cell>
          <cell r="BU104">
            <v>1.4995408406710542E-2</v>
          </cell>
          <cell r="BV104">
            <v>1.8417561346612654E-2</v>
          </cell>
          <cell r="BW104">
            <v>1.8417561346612654E-2</v>
          </cell>
          <cell r="BX104" t="e">
            <v>#N/A</v>
          </cell>
          <cell r="BY104">
            <v>1.8417561346612654E-2</v>
          </cell>
          <cell r="BZ104">
            <v>1.6843674309859225E-2</v>
          </cell>
          <cell r="CA104">
            <v>1.8417561346612654E-2</v>
          </cell>
          <cell r="CB104">
            <v>1.4995408406710542E-2</v>
          </cell>
          <cell r="CC104">
            <v>1.8417561346612654E-2</v>
          </cell>
          <cell r="CD104">
            <v>1.4995408406710542E-2</v>
          </cell>
          <cell r="CE104">
            <v>1.6843674309859225E-2</v>
          </cell>
          <cell r="CF104">
            <v>1.6843674309859225E-2</v>
          </cell>
          <cell r="CG104">
            <v>1.4995408406710542E-2</v>
          </cell>
          <cell r="CH104">
            <v>2.239163945028988E-2</v>
          </cell>
          <cell r="CI104">
            <v>2.239163945028988E-2</v>
          </cell>
          <cell r="CJ104">
            <v>1.4995408406710542E-2</v>
          </cell>
          <cell r="CK104">
            <v>1.4995408406710542E-2</v>
          </cell>
          <cell r="CL104">
            <v>1.4995408406710542E-2</v>
          </cell>
          <cell r="CM104">
            <v>1.8417561346612654E-2</v>
          </cell>
          <cell r="CN104">
            <v>2.239163945028988E-2</v>
          </cell>
          <cell r="CO104">
            <v>1.6843674309859225E-2</v>
          </cell>
          <cell r="CP104">
            <v>1.4855848389315085E-2</v>
          </cell>
          <cell r="CQ104">
            <v>2.239163945028988E-2</v>
          </cell>
          <cell r="CR104">
            <v>1.4855848389315085E-2</v>
          </cell>
          <cell r="CS104">
            <v>1.6843674309859225E-2</v>
          </cell>
          <cell r="CT104">
            <v>1.8417561346612654E-2</v>
          </cell>
          <cell r="CU104">
            <v>1.6843674309859225E-2</v>
          </cell>
          <cell r="CV104">
            <v>2.239163945028988E-2</v>
          </cell>
          <cell r="CW104">
            <v>1.6843674309859225E-2</v>
          </cell>
          <cell r="CX104">
            <v>2.239163945028988E-2</v>
          </cell>
          <cell r="CY104">
            <v>2.239163945028988E-2</v>
          </cell>
          <cell r="CZ104">
            <v>2.239163945028988E-2</v>
          </cell>
          <cell r="DA104" t="e">
            <v>#N/A</v>
          </cell>
          <cell r="DB104">
            <v>1.6843674309859225E-2</v>
          </cell>
          <cell r="DC104">
            <v>2.239163945028988E-2</v>
          </cell>
          <cell r="DD104">
            <v>1.4995408406710542E-2</v>
          </cell>
          <cell r="DE104">
            <v>1.4995408406710542E-2</v>
          </cell>
          <cell r="DF104">
            <v>1.4995408406710542E-2</v>
          </cell>
          <cell r="DG104">
            <v>2.239163945028988E-2</v>
          </cell>
          <cell r="DH104">
            <v>1.4855848389315085E-2</v>
          </cell>
          <cell r="DI104">
            <v>2.239163945028988E-2</v>
          </cell>
          <cell r="DJ104">
            <v>1.8417561346612654E-2</v>
          </cell>
          <cell r="DK104">
            <v>1.4995408406710542E-2</v>
          </cell>
          <cell r="DL104">
            <v>2.239163945028988E-2</v>
          </cell>
          <cell r="DM104">
            <v>1.6843674309859225E-2</v>
          </cell>
          <cell r="DN104">
            <v>1.4995408406710542E-2</v>
          </cell>
          <cell r="DO104">
            <v>1.6843674309859225E-2</v>
          </cell>
          <cell r="DP104">
            <v>2.239163945028988E-2</v>
          </cell>
          <cell r="DQ104">
            <v>2.239163945028988E-2</v>
          </cell>
          <cell r="DR104" t="e">
            <v>#N/A</v>
          </cell>
          <cell r="DS104">
            <v>2.239163945028988E-2</v>
          </cell>
          <cell r="DT104">
            <v>2.239163945028988E-2</v>
          </cell>
          <cell r="DU104">
            <v>1.6843674309859225E-2</v>
          </cell>
          <cell r="DV104">
            <v>2.239163945028988E-2</v>
          </cell>
          <cell r="DW104" t="e">
            <v>#N/A</v>
          </cell>
          <cell r="DX104">
            <v>2.239163945028988E-2</v>
          </cell>
          <cell r="DY104">
            <v>2.239163945028988E-2</v>
          </cell>
          <cell r="DZ104">
            <v>1.8417561346612654E-2</v>
          </cell>
          <cell r="EA104">
            <v>1.4995408406710542E-2</v>
          </cell>
          <cell r="EB104">
            <v>1.4995408406710542E-2</v>
          </cell>
          <cell r="EC104">
            <v>1.6843674309859225E-2</v>
          </cell>
          <cell r="ED104">
            <v>1.6843674309859225E-2</v>
          </cell>
          <cell r="EE104">
            <v>1.4995408406710542E-2</v>
          </cell>
          <cell r="EF104">
            <v>2.239163945028988E-2</v>
          </cell>
          <cell r="EG104">
            <v>1.6843674309859225E-2</v>
          </cell>
          <cell r="EH104">
            <v>1.8417561346612654E-2</v>
          </cell>
          <cell r="EI104">
            <v>1.8417561346612654E-2</v>
          </cell>
          <cell r="EJ104">
            <v>1.6843674309859225E-2</v>
          </cell>
          <cell r="EK104">
            <v>1.6843674309859225E-2</v>
          </cell>
          <cell r="EL104">
            <v>1.6843674309859225E-2</v>
          </cell>
          <cell r="EM104">
            <v>1.4995408406710542E-2</v>
          </cell>
          <cell r="EN104">
            <v>1.8417561346612654E-2</v>
          </cell>
          <cell r="EO104" t="e">
            <v>#N/A</v>
          </cell>
          <cell r="EP104">
            <v>1.4995408406710542E-2</v>
          </cell>
          <cell r="EQ104">
            <v>1.8417561346612654E-2</v>
          </cell>
          <cell r="ER104">
            <v>2.239163945028988E-2</v>
          </cell>
          <cell r="ES104">
            <v>2.239163945028988E-2</v>
          </cell>
          <cell r="ET104" t="e">
            <v>#N/A</v>
          </cell>
          <cell r="EU104">
            <v>1.4995408406710542E-2</v>
          </cell>
          <cell r="EV104">
            <v>1.4855848389315085E-2</v>
          </cell>
          <cell r="EW104">
            <v>2.239163945028988E-2</v>
          </cell>
          <cell r="EX104">
            <v>2.239163945028988E-2</v>
          </cell>
          <cell r="EY104">
            <v>2.239163945028988E-2</v>
          </cell>
          <cell r="EZ104">
            <v>2.239163945028988E-2</v>
          </cell>
          <cell r="FA104">
            <v>1.6843674309859225E-2</v>
          </cell>
          <cell r="FB104">
            <v>2.239163945028988E-2</v>
          </cell>
          <cell r="FC104">
            <v>1.8417561346612654E-2</v>
          </cell>
          <cell r="FD104">
            <v>1.4995408406710542E-2</v>
          </cell>
          <cell r="FE104" t="e">
            <v>#N/A</v>
          </cell>
          <cell r="FF104">
            <v>1.4995408406710542E-2</v>
          </cell>
          <cell r="FG104">
            <v>2.239163945028988E-2</v>
          </cell>
          <cell r="FH104">
            <v>2.239163945028988E-2</v>
          </cell>
          <cell r="FI104">
            <v>1.8417561346612654E-2</v>
          </cell>
          <cell r="FJ104">
            <v>1.4995408406710542E-2</v>
          </cell>
          <cell r="FK104">
            <v>1.4995408406710542E-2</v>
          </cell>
          <cell r="FL104">
            <v>1.4995408406710542E-2</v>
          </cell>
          <cell r="FM104" t="e">
            <v>#N/A</v>
          </cell>
          <cell r="FN104">
            <v>2.239163945028988E-2</v>
          </cell>
          <cell r="FO104">
            <v>2.239163945028988E-2</v>
          </cell>
          <cell r="FP104">
            <v>1.6843674309859225E-2</v>
          </cell>
          <cell r="FQ104">
            <v>1.4855848389315085E-2</v>
          </cell>
          <cell r="FR104">
            <v>1.4855848389315085E-2</v>
          </cell>
          <cell r="FS104">
            <v>1.6843674309859225E-2</v>
          </cell>
          <cell r="FT104">
            <v>1.6843674309859225E-2</v>
          </cell>
          <cell r="FU104">
            <v>1.8417561346612654E-2</v>
          </cell>
          <cell r="FV104">
            <v>2.239163945028988E-2</v>
          </cell>
          <cell r="FW104">
            <v>1.4995408406710542E-2</v>
          </cell>
          <cell r="FX104">
            <v>1.6843674309859225E-2</v>
          </cell>
          <cell r="FY104" t="e">
            <v>#N/A</v>
          </cell>
          <cell r="FZ104">
            <v>2.239163945028988E-2</v>
          </cell>
          <cell r="GA104">
            <v>2.239163945028988E-2</v>
          </cell>
          <cell r="GB104">
            <v>1.4855848389315085E-2</v>
          </cell>
          <cell r="GC104">
            <v>1.8417561346612654E-2</v>
          </cell>
          <cell r="GD104">
            <v>1.4995408406710542E-2</v>
          </cell>
          <cell r="GE104">
            <v>1.4855848389315085E-2</v>
          </cell>
          <cell r="GF104">
            <v>1.8417561346612654E-2</v>
          </cell>
          <cell r="GG104">
            <v>1.6843674309859225E-2</v>
          </cell>
          <cell r="GH104">
            <v>1.6843674309859225E-2</v>
          </cell>
          <cell r="GI104">
            <v>1.6843674309859225E-2</v>
          </cell>
          <cell r="GJ104">
            <v>2.239163945028988E-2</v>
          </cell>
          <cell r="GK104">
            <v>2.239163945028988E-2</v>
          </cell>
          <cell r="GL104">
            <v>2.239163945028988E-2</v>
          </cell>
          <cell r="GM104">
            <v>2.239163945028988E-2</v>
          </cell>
        </row>
        <row r="105">
          <cell r="B105">
            <v>1.6715718249998179E-2</v>
          </cell>
          <cell r="C105">
            <v>2.2199271165626699E-2</v>
          </cell>
          <cell r="D105">
            <v>1.4888910830425761E-2</v>
          </cell>
          <cell r="E105" t="e">
            <v>#N/A</v>
          </cell>
          <cell r="F105">
            <v>2.2199271165626699E-2</v>
          </cell>
          <cell r="G105">
            <v>1.8271332359099945E-2</v>
          </cell>
          <cell r="H105">
            <v>1.4750971113624445E-2</v>
          </cell>
          <cell r="I105">
            <v>1.8271332359099945E-2</v>
          </cell>
          <cell r="J105">
            <v>1.4888910830425761E-2</v>
          </cell>
          <cell r="K105">
            <v>1.4888910830425761E-2</v>
          </cell>
          <cell r="L105">
            <v>1.4750971113624445E-2</v>
          </cell>
          <cell r="M105">
            <v>2.2199271165626699E-2</v>
          </cell>
          <cell r="N105">
            <v>1.4888910830425761E-2</v>
          </cell>
          <cell r="O105">
            <v>2.2199271165626699E-2</v>
          </cell>
          <cell r="P105">
            <v>2.2199271165626699E-2</v>
          </cell>
          <cell r="Q105">
            <v>1.6715718249998179E-2</v>
          </cell>
          <cell r="R105">
            <v>1.4888910830425761E-2</v>
          </cell>
          <cell r="S105">
            <v>2.2199271165626699E-2</v>
          </cell>
          <cell r="T105">
            <v>1.8271332359099945E-2</v>
          </cell>
          <cell r="U105">
            <v>1.4888910830425761E-2</v>
          </cell>
          <cell r="V105">
            <v>1.4750971113624445E-2</v>
          </cell>
          <cell r="W105">
            <v>1.8271332359099945E-2</v>
          </cell>
          <cell r="X105">
            <v>1.8271332359099945E-2</v>
          </cell>
          <cell r="Y105">
            <v>1.8271332359099945E-2</v>
          </cell>
          <cell r="Z105">
            <v>1.8271332359099945E-2</v>
          </cell>
          <cell r="AA105">
            <v>1.8271332359099945E-2</v>
          </cell>
          <cell r="AB105">
            <v>1.6715718249998179E-2</v>
          </cell>
          <cell r="AC105">
            <v>1.6715718249998179E-2</v>
          </cell>
          <cell r="AD105">
            <v>2.2199271165626699E-2</v>
          </cell>
          <cell r="AE105">
            <v>2.2199271165626699E-2</v>
          </cell>
          <cell r="AF105">
            <v>1.4888910830425761E-2</v>
          </cell>
          <cell r="AG105">
            <v>1.4888910830425761E-2</v>
          </cell>
          <cell r="AH105">
            <v>1.8271332359099945E-2</v>
          </cell>
          <cell r="AI105">
            <v>1.6715718249998179E-2</v>
          </cell>
          <cell r="AJ105">
            <v>2.2199271165626699E-2</v>
          </cell>
          <cell r="AK105">
            <v>2.2199271165626699E-2</v>
          </cell>
          <cell r="AL105">
            <v>2.2199271165626699E-2</v>
          </cell>
          <cell r="AM105">
            <v>2.2199271165626699E-2</v>
          </cell>
          <cell r="AN105">
            <v>1.8271332359099945E-2</v>
          </cell>
          <cell r="AO105">
            <v>2.2199271165626699E-2</v>
          </cell>
          <cell r="AP105">
            <v>2.2199271165626699E-2</v>
          </cell>
          <cell r="AQ105">
            <v>1.8271332359099945E-2</v>
          </cell>
          <cell r="AR105" t="e">
            <v>#N/A</v>
          </cell>
          <cell r="AS105">
            <v>1.4888910830425761E-2</v>
          </cell>
          <cell r="AT105">
            <v>1.4888910830425761E-2</v>
          </cell>
          <cell r="AU105">
            <v>1.4888910830425761E-2</v>
          </cell>
          <cell r="AV105">
            <v>2.2199271165626699E-2</v>
          </cell>
          <cell r="AW105">
            <v>1.8271332359099945E-2</v>
          </cell>
          <cell r="AX105">
            <v>1.4888910830425761E-2</v>
          </cell>
          <cell r="AY105">
            <v>1.8271332359099945E-2</v>
          </cell>
          <cell r="AZ105">
            <v>2.2199271165626699E-2</v>
          </cell>
          <cell r="BA105">
            <v>1.8271332359099945E-2</v>
          </cell>
          <cell r="BB105">
            <v>2.2199271165626699E-2</v>
          </cell>
          <cell r="BC105">
            <v>2.2199271165626699E-2</v>
          </cell>
          <cell r="BD105" t="e">
            <v>#N/A</v>
          </cell>
          <cell r="BE105">
            <v>1.4888910830425761E-2</v>
          </cell>
          <cell r="BF105">
            <v>1.4888910830425761E-2</v>
          </cell>
          <cell r="BG105">
            <v>2.2199271165626699E-2</v>
          </cell>
          <cell r="BH105">
            <v>1.4888910830425761E-2</v>
          </cell>
          <cell r="BI105">
            <v>1.6715718249998179E-2</v>
          </cell>
          <cell r="BJ105">
            <v>1.4888910830425761E-2</v>
          </cell>
          <cell r="BK105">
            <v>1.6715718249998179E-2</v>
          </cell>
          <cell r="BL105">
            <v>2.2199271165626699E-2</v>
          </cell>
          <cell r="BM105">
            <v>1.4888910830425761E-2</v>
          </cell>
          <cell r="BN105">
            <v>1.4750971113624445E-2</v>
          </cell>
          <cell r="BO105">
            <v>2.2199271165626699E-2</v>
          </cell>
          <cell r="BP105">
            <v>2.2199271165626699E-2</v>
          </cell>
          <cell r="BQ105" t="e">
            <v>#N/A</v>
          </cell>
          <cell r="BR105">
            <v>2.2199271165626699E-2</v>
          </cell>
          <cell r="BS105">
            <v>2.2199271165626699E-2</v>
          </cell>
          <cell r="BT105">
            <v>2.2199271165626699E-2</v>
          </cell>
          <cell r="BU105">
            <v>1.4888910830425761E-2</v>
          </cell>
          <cell r="BV105">
            <v>1.8271332359099945E-2</v>
          </cell>
          <cell r="BW105">
            <v>1.8271332359099945E-2</v>
          </cell>
          <cell r="BX105" t="e">
            <v>#N/A</v>
          </cell>
          <cell r="BY105">
            <v>1.8271332359099945E-2</v>
          </cell>
          <cell r="BZ105">
            <v>1.6715718249998179E-2</v>
          </cell>
          <cell r="CA105">
            <v>1.8271332359099945E-2</v>
          </cell>
          <cell r="CB105">
            <v>1.4888910830425761E-2</v>
          </cell>
          <cell r="CC105">
            <v>1.8271332359099945E-2</v>
          </cell>
          <cell r="CD105">
            <v>1.4888910830425761E-2</v>
          </cell>
          <cell r="CE105">
            <v>1.6715718249998179E-2</v>
          </cell>
          <cell r="CF105">
            <v>1.6715718249998179E-2</v>
          </cell>
          <cell r="CG105">
            <v>1.4888910830425761E-2</v>
          </cell>
          <cell r="CH105">
            <v>2.2199271165626699E-2</v>
          </cell>
          <cell r="CI105">
            <v>2.2199271165626699E-2</v>
          </cell>
          <cell r="CJ105">
            <v>1.4888910830425761E-2</v>
          </cell>
          <cell r="CK105">
            <v>1.4888910830425761E-2</v>
          </cell>
          <cell r="CL105">
            <v>1.4888910830425761E-2</v>
          </cell>
          <cell r="CM105">
            <v>1.8271332359099945E-2</v>
          </cell>
          <cell r="CN105">
            <v>2.2199271165626699E-2</v>
          </cell>
          <cell r="CO105">
            <v>1.6715718249998179E-2</v>
          </cell>
          <cell r="CP105">
            <v>1.4750971113624445E-2</v>
          </cell>
          <cell r="CQ105">
            <v>2.2199271165626699E-2</v>
          </cell>
          <cell r="CR105">
            <v>1.4750971113624445E-2</v>
          </cell>
          <cell r="CS105">
            <v>1.6715718249998179E-2</v>
          </cell>
          <cell r="CT105">
            <v>1.8271332359099945E-2</v>
          </cell>
          <cell r="CU105">
            <v>1.6715718249998179E-2</v>
          </cell>
          <cell r="CV105">
            <v>2.2199271165626699E-2</v>
          </cell>
          <cell r="CW105">
            <v>1.6715718249998179E-2</v>
          </cell>
          <cell r="CX105">
            <v>2.2199271165626699E-2</v>
          </cell>
          <cell r="CY105">
            <v>2.2199271165626699E-2</v>
          </cell>
          <cell r="CZ105">
            <v>2.2199271165626699E-2</v>
          </cell>
          <cell r="DA105" t="e">
            <v>#N/A</v>
          </cell>
          <cell r="DB105">
            <v>1.6715718249998179E-2</v>
          </cell>
          <cell r="DC105">
            <v>2.2199271165626699E-2</v>
          </cell>
          <cell r="DD105">
            <v>1.4888910830425761E-2</v>
          </cell>
          <cell r="DE105">
            <v>1.4888910830425761E-2</v>
          </cell>
          <cell r="DF105">
            <v>1.4888910830425761E-2</v>
          </cell>
          <cell r="DG105">
            <v>2.2199271165626699E-2</v>
          </cell>
          <cell r="DH105">
            <v>1.4750971113624445E-2</v>
          </cell>
          <cell r="DI105">
            <v>2.2199271165626699E-2</v>
          </cell>
          <cell r="DJ105">
            <v>1.8271332359099945E-2</v>
          </cell>
          <cell r="DK105">
            <v>1.4888910830425761E-2</v>
          </cell>
          <cell r="DL105">
            <v>2.2199271165626699E-2</v>
          </cell>
          <cell r="DM105">
            <v>1.6715718249998179E-2</v>
          </cell>
          <cell r="DN105">
            <v>1.4888910830425761E-2</v>
          </cell>
          <cell r="DO105">
            <v>1.6715718249998179E-2</v>
          </cell>
          <cell r="DP105">
            <v>2.2199271165626699E-2</v>
          </cell>
          <cell r="DQ105">
            <v>2.2199271165626699E-2</v>
          </cell>
          <cell r="DR105" t="e">
            <v>#N/A</v>
          </cell>
          <cell r="DS105">
            <v>2.2199271165626699E-2</v>
          </cell>
          <cell r="DT105">
            <v>2.2199271165626699E-2</v>
          </cell>
          <cell r="DU105">
            <v>1.6715718249998179E-2</v>
          </cell>
          <cell r="DV105">
            <v>2.2199271165626699E-2</v>
          </cell>
          <cell r="DW105" t="e">
            <v>#N/A</v>
          </cell>
          <cell r="DX105">
            <v>2.2199271165626699E-2</v>
          </cell>
          <cell r="DY105">
            <v>2.2199271165626699E-2</v>
          </cell>
          <cell r="DZ105">
            <v>1.8271332359099945E-2</v>
          </cell>
          <cell r="EA105">
            <v>1.4888910830425761E-2</v>
          </cell>
          <cell r="EB105">
            <v>1.4888910830425761E-2</v>
          </cell>
          <cell r="EC105">
            <v>1.6715718249998179E-2</v>
          </cell>
          <cell r="ED105">
            <v>1.6715718249998179E-2</v>
          </cell>
          <cell r="EE105">
            <v>1.4888910830425761E-2</v>
          </cell>
          <cell r="EF105">
            <v>2.2199271165626699E-2</v>
          </cell>
          <cell r="EG105">
            <v>1.6715718249998179E-2</v>
          </cell>
          <cell r="EH105">
            <v>1.8271332359099945E-2</v>
          </cell>
          <cell r="EI105">
            <v>1.8271332359099945E-2</v>
          </cell>
          <cell r="EJ105">
            <v>1.6715718249998179E-2</v>
          </cell>
          <cell r="EK105">
            <v>1.6715718249998179E-2</v>
          </cell>
          <cell r="EL105">
            <v>1.6715718249998179E-2</v>
          </cell>
          <cell r="EM105">
            <v>1.4888910830425761E-2</v>
          </cell>
          <cell r="EN105">
            <v>1.8271332359099945E-2</v>
          </cell>
          <cell r="EO105" t="e">
            <v>#N/A</v>
          </cell>
          <cell r="EP105">
            <v>1.4888910830425761E-2</v>
          </cell>
          <cell r="EQ105">
            <v>1.8271332359099945E-2</v>
          </cell>
          <cell r="ER105">
            <v>2.2199271165626699E-2</v>
          </cell>
          <cell r="ES105">
            <v>2.2199271165626699E-2</v>
          </cell>
          <cell r="ET105" t="e">
            <v>#N/A</v>
          </cell>
          <cell r="EU105">
            <v>1.4888910830425761E-2</v>
          </cell>
          <cell r="EV105">
            <v>1.4750971113624445E-2</v>
          </cell>
          <cell r="EW105">
            <v>2.2199271165626699E-2</v>
          </cell>
          <cell r="EX105">
            <v>2.2199271165626699E-2</v>
          </cell>
          <cell r="EY105">
            <v>2.2199271165626699E-2</v>
          </cell>
          <cell r="EZ105">
            <v>2.2199271165626699E-2</v>
          </cell>
          <cell r="FA105">
            <v>1.6715718249998179E-2</v>
          </cell>
          <cell r="FB105">
            <v>2.2199271165626699E-2</v>
          </cell>
          <cell r="FC105">
            <v>1.8271332359099945E-2</v>
          </cell>
          <cell r="FD105">
            <v>1.4888910830425761E-2</v>
          </cell>
          <cell r="FE105" t="e">
            <v>#N/A</v>
          </cell>
          <cell r="FF105">
            <v>1.4888910830425761E-2</v>
          </cell>
          <cell r="FG105">
            <v>2.2199271165626699E-2</v>
          </cell>
          <cell r="FH105">
            <v>2.2199271165626699E-2</v>
          </cell>
          <cell r="FI105">
            <v>1.8271332359099945E-2</v>
          </cell>
          <cell r="FJ105">
            <v>1.4888910830425761E-2</v>
          </cell>
          <cell r="FK105">
            <v>1.4888910830425761E-2</v>
          </cell>
          <cell r="FL105">
            <v>1.4888910830425761E-2</v>
          </cell>
          <cell r="FM105" t="e">
            <v>#N/A</v>
          </cell>
          <cell r="FN105">
            <v>2.2199271165626699E-2</v>
          </cell>
          <cell r="FO105">
            <v>2.2199271165626699E-2</v>
          </cell>
          <cell r="FP105">
            <v>1.6715718249998179E-2</v>
          </cell>
          <cell r="FQ105">
            <v>1.4750971113624445E-2</v>
          </cell>
          <cell r="FR105">
            <v>1.4750971113624445E-2</v>
          </cell>
          <cell r="FS105">
            <v>1.6715718249998179E-2</v>
          </cell>
          <cell r="FT105">
            <v>1.6715718249998179E-2</v>
          </cell>
          <cell r="FU105">
            <v>1.8271332359099945E-2</v>
          </cell>
          <cell r="FV105">
            <v>2.2199271165626699E-2</v>
          </cell>
          <cell r="FW105">
            <v>1.4888910830425761E-2</v>
          </cell>
          <cell r="FX105">
            <v>1.6715718249998179E-2</v>
          </cell>
          <cell r="FY105" t="e">
            <v>#N/A</v>
          </cell>
          <cell r="FZ105">
            <v>2.2199271165626699E-2</v>
          </cell>
          <cell r="GA105">
            <v>2.2199271165626699E-2</v>
          </cell>
          <cell r="GB105">
            <v>1.4750971113624445E-2</v>
          </cell>
          <cell r="GC105">
            <v>1.8271332359099945E-2</v>
          </cell>
          <cell r="GD105">
            <v>1.4888910830425761E-2</v>
          </cell>
          <cell r="GE105">
            <v>1.4750971113624445E-2</v>
          </cell>
          <cell r="GF105">
            <v>1.8271332359099945E-2</v>
          </cell>
          <cell r="GG105">
            <v>1.6715718249998179E-2</v>
          </cell>
          <cell r="GH105">
            <v>1.6715718249998179E-2</v>
          </cell>
          <cell r="GI105">
            <v>1.6715718249998179E-2</v>
          </cell>
          <cell r="GJ105">
            <v>2.2199271165626699E-2</v>
          </cell>
          <cell r="GK105">
            <v>2.2199271165626699E-2</v>
          </cell>
          <cell r="GL105">
            <v>2.2199271165626699E-2</v>
          </cell>
          <cell r="GM105">
            <v>2.2199271165626699E-2</v>
          </cell>
        </row>
        <row r="106">
          <cell r="B106">
            <v>1.6588722731433858E-2</v>
          </cell>
          <cell r="C106">
            <v>2.2008611252247956E-2</v>
          </cell>
          <cell r="D106">
            <v>1.478312466109144E-2</v>
          </cell>
          <cell r="E106" t="e">
            <v>#N/A</v>
          </cell>
          <cell r="F106">
            <v>2.2008611252247956E-2</v>
          </cell>
          <cell r="G106">
            <v>1.8126276062725433E-2</v>
          </cell>
          <cell r="H106">
            <v>1.4646786433092585E-2</v>
          </cell>
          <cell r="I106">
            <v>1.8126276062725433E-2</v>
          </cell>
          <cell r="J106">
            <v>1.478312466109144E-2</v>
          </cell>
          <cell r="K106">
            <v>1.478312466109144E-2</v>
          </cell>
          <cell r="L106">
            <v>1.4646786433092585E-2</v>
          </cell>
          <cell r="M106">
            <v>2.2008611252247956E-2</v>
          </cell>
          <cell r="N106">
            <v>1.478312466109144E-2</v>
          </cell>
          <cell r="O106">
            <v>2.2008611252247956E-2</v>
          </cell>
          <cell r="P106">
            <v>2.2008611252247956E-2</v>
          </cell>
          <cell r="Q106">
            <v>1.6588722731433858E-2</v>
          </cell>
          <cell r="R106">
            <v>1.478312466109144E-2</v>
          </cell>
          <cell r="S106">
            <v>2.2008611252247956E-2</v>
          </cell>
          <cell r="T106">
            <v>1.8126276062725433E-2</v>
          </cell>
          <cell r="U106">
            <v>1.478312466109144E-2</v>
          </cell>
          <cell r="V106">
            <v>1.4646786433092585E-2</v>
          </cell>
          <cell r="W106">
            <v>1.8126276062725433E-2</v>
          </cell>
          <cell r="X106">
            <v>1.8126276062725433E-2</v>
          </cell>
          <cell r="Y106">
            <v>1.8126276062725433E-2</v>
          </cell>
          <cell r="Z106">
            <v>1.8126276062725433E-2</v>
          </cell>
          <cell r="AA106">
            <v>1.8126276062725433E-2</v>
          </cell>
          <cell r="AB106">
            <v>1.6588722731433858E-2</v>
          </cell>
          <cell r="AC106">
            <v>1.6588722731433858E-2</v>
          </cell>
          <cell r="AD106">
            <v>2.2008611252247956E-2</v>
          </cell>
          <cell r="AE106">
            <v>2.2008611252247956E-2</v>
          </cell>
          <cell r="AF106">
            <v>1.478312466109144E-2</v>
          </cell>
          <cell r="AG106">
            <v>1.478312466109144E-2</v>
          </cell>
          <cell r="AH106">
            <v>1.8126276062725433E-2</v>
          </cell>
          <cell r="AI106">
            <v>1.6588722731433858E-2</v>
          </cell>
          <cell r="AJ106">
            <v>2.2008611252247956E-2</v>
          </cell>
          <cell r="AK106">
            <v>2.2008611252247956E-2</v>
          </cell>
          <cell r="AL106">
            <v>2.2008611252247956E-2</v>
          </cell>
          <cell r="AM106">
            <v>2.2008611252247956E-2</v>
          </cell>
          <cell r="AN106">
            <v>1.8126276062725433E-2</v>
          </cell>
          <cell r="AO106">
            <v>2.2008611252247956E-2</v>
          </cell>
          <cell r="AP106">
            <v>2.2008611252247956E-2</v>
          </cell>
          <cell r="AQ106">
            <v>1.8126276062725433E-2</v>
          </cell>
          <cell r="AR106" t="e">
            <v>#N/A</v>
          </cell>
          <cell r="AS106">
            <v>1.478312466109144E-2</v>
          </cell>
          <cell r="AT106">
            <v>1.478312466109144E-2</v>
          </cell>
          <cell r="AU106">
            <v>1.478312466109144E-2</v>
          </cell>
          <cell r="AV106">
            <v>2.2008611252247956E-2</v>
          </cell>
          <cell r="AW106">
            <v>1.8126276062725433E-2</v>
          </cell>
          <cell r="AX106">
            <v>1.478312466109144E-2</v>
          </cell>
          <cell r="AY106">
            <v>1.8126276062725433E-2</v>
          </cell>
          <cell r="AZ106">
            <v>2.2008611252247956E-2</v>
          </cell>
          <cell r="BA106">
            <v>1.8126276062725433E-2</v>
          </cell>
          <cell r="BB106">
            <v>2.2008611252247956E-2</v>
          </cell>
          <cell r="BC106">
            <v>2.2008611252247956E-2</v>
          </cell>
          <cell r="BD106" t="e">
            <v>#N/A</v>
          </cell>
          <cell r="BE106">
            <v>1.478312466109144E-2</v>
          </cell>
          <cell r="BF106">
            <v>1.478312466109144E-2</v>
          </cell>
          <cell r="BG106">
            <v>2.2008611252247956E-2</v>
          </cell>
          <cell r="BH106">
            <v>1.478312466109144E-2</v>
          </cell>
          <cell r="BI106">
            <v>1.6588722731433858E-2</v>
          </cell>
          <cell r="BJ106">
            <v>1.478312466109144E-2</v>
          </cell>
          <cell r="BK106">
            <v>1.6588722731433858E-2</v>
          </cell>
          <cell r="BL106">
            <v>2.2008611252247956E-2</v>
          </cell>
          <cell r="BM106">
            <v>1.478312466109144E-2</v>
          </cell>
          <cell r="BN106">
            <v>1.4646786433092585E-2</v>
          </cell>
          <cell r="BO106">
            <v>2.2008611252247956E-2</v>
          </cell>
          <cell r="BP106">
            <v>2.2008611252247956E-2</v>
          </cell>
          <cell r="BQ106" t="e">
            <v>#N/A</v>
          </cell>
          <cell r="BR106">
            <v>2.2008611252247956E-2</v>
          </cell>
          <cell r="BS106">
            <v>2.2008611252247956E-2</v>
          </cell>
          <cell r="BT106">
            <v>2.2008611252247956E-2</v>
          </cell>
          <cell r="BU106">
            <v>1.478312466109144E-2</v>
          </cell>
          <cell r="BV106">
            <v>1.8126276062725433E-2</v>
          </cell>
          <cell r="BW106">
            <v>1.8126276062725433E-2</v>
          </cell>
          <cell r="BX106" t="e">
            <v>#N/A</v>
          </cell>
          <cell r="BY106">
            <v>1.8126276062725433E-2</v>
          </cell>
          <cell r="BZ106">
            <v>1.6588722731433858E-2</v>
          </cell>
          <cell r="CA106">
            <v>1.8126276062725433E-2</v>
          </cell>
          <cell r="CB106">
            <v>1.478312466109144E-2</v>
          </cell>
          <cell r="CC106">
            <v>1.8126276062725433E-2</v>
          </cell>
          <cell r="CD106">
            <v>1.478312466109144E-2</v>
          </cell>
          <cell r="CE106">
            <v>1.6588722731433858E-2</v>
          </cell>
          <cell r="CF106">
            <v>1.6588722731433858E-2</v>
          </cell>
          <cell r="CG106">
            <v>1.478312466109144E-2</v>
          </cell>
          <cell r="CH106">
            <v>2.2008611252247956E-2</v>
          </cell>
          <cell r="CI106">
            <v>2.2008611252247956E-2</v>
          </cell>
          <cell r="CJ106">
            <v>1.478312466109144E-2</v>
          </cell>
          <cell r="CK106">
            <v>1.478312466109144E-2</v>
          </cell>
          <cell r="CL106">
            <v>1.478312466109144E-2</v>
          </cell>
          <cell r="CM106">
            <v>1.8126276062725433E-2</v>
          </cell>
          <cell r="CN106">
            <v>2.2008611252247956E-2</v>
          </cell>
          <cell r="CO106">
            <v>1.6588722731433858E-2</v>
          </cell>
          <cell r="CP106">
            <v>1.4646786433092585E-2</v>
          </cell>
          <cell r="CQ106">
            <v>2.2008611252247956E-2</v>
          </cell>
          <cell r="CR106">
            <v>1.4646786433092585E-2</v>
          </cell>
          <cell r="CS106">
            <v>1.6588722731433858E-2</v>
          </cell>
          <cell r="CT106">
            <v>1.8126276062725433E-2</v>
          </cell>
          <cell r="CU106">
            <v>1.6588722731433858E-2</v>
          </cell>
          <cell r="CV106">
            <v>2.2008611252247956E-2</v>
          </cell>
          <cell r="CW106">
            <v>1.6588722731433858E-2</v>
          </cell>
          <cell r="CX106">
            <v>2.2008611252247956E-2</v>
          </cell>
          <cell r="CY106">
            <v>2.2008611252247956E-2</v>
          </cell>
          <cell r="CZ106">
            <v>2.2008611252247956E-2</v>
          </cell>
          <cell r="DA106" t="e">
            <v>#N/A</v>
          </cell>
          <cell r="DB106">
            <v>1.6588722731433858E-2</v>
          </cell>
          <cell r="DC106">
            <v>2.2008611252247956E-2</v>
          </cell>
          <cell r="DD106">
            <v>1.478312466109144E-2</v>
          </cell>
          <cell r="DE106">
            <v>1.478312466109144E-2</v>
          </cell>
          <cell r="DF106">
            <v>1.478312466109144E-2</v>
          </cell>
          <cell r="DG106">
            <v>2.2008611252247956E-2</v>
          </cell>
          <cell r="DH106">
            <v>1.4646786433092585E-2</v>
          </cell>
          <cell r="DI106">
            <v>2.2008611252247956E-2</v>
          </cell>
          <cell r="DJ106">
            <v>1.8126276062725433E-2</v>
          </cell>
          <cell r="DK106">
            <v>1.478312466109144E-2</v>
          </cell>
          <cell r="DL106">
            <v>2.2008611252247956E-2</v>
          </cell>
          <cell r="DM106">
            <v>1.6588722731433858E-2</v>
          </cell>
          <cell r="DN106">
            <v>1.478312466109144E-2</v>
          </cell>
          <cell r="DO106">
            <v>1.6588722731433858E-2</v>
          </cell>
          <cell r="DP106">
            <v>2.2008611252247956E-2</v>
          </cell>
          <cell r="DQ106">
            <v>2.2008611252247956E-2</v>
          </cell>
          <cell r="DR106" t="e">
            <v>#N/A</v>
          </cell>
          <cell r="DS106">
            <v>2.2008611252247956E-2</v>
          </cell>
          <cell r="DT106">
            <v>2.2008611252247956E-2</v>
          </cell>
          <cell r="DU106">
            <v>1.6588722731433858E-2</v>
          </cell>
          <cell r="DV106">
            <v>2.2008611252247956E-2</v>
          </cell>
          <cell r="DW106" t="e">
            <v>#N/A</v>
          </cell>
          <cell r="DX106">
            <v>2.2008611252247956E-2</v>
          </cell>
          <cell r="DY106">
            <v>2.2008611252247956E-2</v>
          </cell>
          <cell r="DZ106">
            <v>1.8126276062725433E-2</v>
          </cell>
          <cell r="EA106">
            <v>1.478312466109144E-2</v>
          </cell>
          <cell r="EB106">
            <v>1.478312466109144E-2</v>
          </cell>
          <cell r="EC106">
            <v>1.6588722731433858E-2</v>
          </cell>
          <cell r="ED106">
            <v>1.6588722731433858E-2</v>
          </cell>
          <cell r="EE106">
            <v>1.478312466109144E-2</v>
          </cell>
          <cell r="EF106">
            <v>2.2008611252247956E-2</v>
          </cell>
          <cell r="EG106">
            <v>1.6588722731433858E-2</v>
          </cell>
          <cell r="EH106">
            <v>1.8126276062725433E-2</v>
          </cell>
          <cell r="EI106">
            <v>1.8126276062725433E-2</v>
          </cell>
          <cell r="EJ106">
            <v>1.6588722731433858E-2</v>
          </cell>
          <cell r="EK106">
            <v>1.6588722731433858E-2</v>
          </cell>
          <cell r="EL106">
            <v>1.6588722731433858E-2</v>
          </cell>
          <cell r="EM106">
            <v>1.478312466109144E-2</v>
          </cell>
          <cell r="EN106">
            <v>1.8126276062725433E-2</v>
          </cell>
          <cell r="EO106" t="e">
            <v>#N/A</v>
          </cell>
          <cell r="EP106">
            <v>1.478312466109144E-2</v>
          </cell>
          <cell r="EQ106">
            <v>1.8126276062725433E-2</v>
          </cell>
          <cell r="ER106">
            <v>2.2008611252247956E-2</v>
          </cell>
          <cell r="ES106">
            <v>2.2008611252247956E-2</v>
          </cell>
          <cell r="ET106" t="e">
            <v>#N/A</v>
          </cell>
          <cell r="EU106">
            <v>1.478312466109144E-2</v>
          </cell>
          <cell r="EV106">
            <v>1.4646786433092585E-2</v>
          </cell>
          <cell r="EW106">
            <v>2.2008611252247956E-2</v>
          </cell>
          <cell r="EX106">
            <v>2.2008611252247956E-2</v>
          </cell>
          <cell r="EY106">
            <v>2.2008611252247956E-2</v>
          </cell>
          <cell r="EZ106">
            <v>2.2008611252247956E-2</v>
          </cell>
          <cell r="FA106">
            <v>1.6588722731433858E-2</v>
          </cell>
          <cell r="FB106">
            <v>2.2008611252247956E-2</v>
          </cell>
          <cell r="FC106">
            <v>1.8126276062725433E-2</v>
          </cell>
          <cell r="FD106">
            <v>1.478312466109144E-2</v>
          </cell>
          <cell r="FE106" t="e">
            <v>#N/A</v>
          </cell>
          <cell r="FF106">
            <v>1.478312466109144E-2</v>
          </cell>
          <cell r="FG106">
            <v>2.2008611252247956E-2</v>
          </cell>
          <cell r="FH106">
            <v>2.2008611252247956E-2</v>
          </cell>
          <cell r="FI106">
            <v>1.8126276062725433E-2</v>
          </cell>
          <cell r="FJ106">
            <v>1.478312466109144E-2</v>
          </cell>
          <cell r="FK106">
            <v>1.478312466109144E-2</v>
          </cell>
          <cell r="FL106">
            <v>1.478312466109144E-2</v>
          </cell>
          <cell r="FM106" t="e">
            <v>#N/A</v>
          </cell>
          <cell r="FN106">
            <v>2.2008611252247956E-2</v>
          </cell>
          <cell r="FO106">
            <v>2.2008611252247956E-2</v>
          </cell>
          <cell r="FP106">
            <v>1.6588722731433858E-2</v>
          </cell>
          <cell r="FQ106">
            <v>1.4646786433092585E-2</v>
          </cell>
          <cell r="FR106">
            <v>1.4646786433092585E-2</v>
          </cell>
          <cell r="FS106">
            <v>1.6588722731433858E-2</v>
          </cell>
          <cell r="FT106">
            <v>1.6588722731433858E-2</v>
          </cell>
          <cell r="FU106">
            <v>1.8126276062725433E-2</v>
          </cell>
          <cell r="FV106">
            <v>2.2008611252247956E-2</v>
          </cell>
          <cell r="FW106">
            <v>1.478312466109144E-2</v>
          </cell>
          <cell r="FX106">
            <v>1.6588722731433858E-2</v>
          </cell>
          <cell r="FY106" t="e">
            <v>#N/A</v>
          </cell>
          <cell r="FZ106">
            <v>2.2008611252247956E-2</v>
          </cell>
          <cell r="GA106">
            <v>2.2008611252247956E-2</v>
          </cell>
          <cell r="GB106">
            <v>1.4646786433092585E-2</v>
          </cell>
          <cell r="GC106">
            <v>1.8126276062725433E-2</v>
          </cell>
          <cell r="GD106">
            <v>1.478312466109144E-2</v>
          </cell>
          <cell r="GE106">
            <v>1.4646786433092585E-2</v>
          </cell>
          <cell r="GF106">
            <v>1.8126276062725433E-2</v>
          </cell>
          <cell r="GG106">
            <v>1.6588722731433858E-2</v>
          </cell>
          <cell r="GH106">
            <v>1.6588722731433858E-2</v>
          </cell>
          <cell r="GI106">
            <v>1.6588722731433858E-2</v>
          </cell>
          <cell r="GJ106">
            <v>2.2008611252247956E-2</v>
          </cell>
          <cell r="GK106">
            <v>2.2008611252247956E-2</v>
          </cell>
          <cell r="GL106">
            <v>2.2008611252247956E-2</v>
          </cell>
          <cell r="GM106">
            <v>2.2008611252247956E-2</v>
          </cell>
        </row>
        <row r="107">
          <cell r="B107">
            <v>1.6462680680079389E-2</v>
          </cell>
          <cell r="C107">
            <v>2.1819643953713941E-2</v>
          </cell>
          <cell r="D107">
            <v>1.467804571708653E-2</v>
          </cell>
          <cell r="E107" t="e">
            <v>#N/A</v>
          </cell>
          <cell r="F107">
            <v>2.1819643953713941E-2</v>
          </cell>
          <cell r="G107">
            <v>1.7982382920328721E-2</v>
          </cell>
          <cell r="H107">
            <v>1.4543290384503749E-2</v>
          </cell>
          <cell r="I107">
            <v>1.7982382920328721E-2</v>
          </cell>
          <cell r="J107">
            <v>1.467804571708653E-2</v>
          </cell>
          <cell r="K107">
            <v>1.467804571708653E-2</v>
          </cell>
          <cell r="L107">
            <v>1.4543290384503749E-2</v>
          </cell>
          <cell r="M107">
            <v>2.1819643953713941E-2</v>
          </cell>
          <cell r="N107">
            <v>1.467804571708653E-2</v>
          </cell>
          <cell r="O107">
            <v>2.1819643953713941E-2</v>
          </cell>
          <cell r="P107">
            <v>2.1819643953713941E-2</v>
          </cell>
          <cell r="Q107">
            <v>1.6462680680079389E-2</v>
          </cell>
          <cell r="R107">
            <v>1.467804571708653E-2</v>
          </cell>
          <cell r="S107">
            <v>2.1819643953713941E-2</v>
          </cell>
          <cell r="T107">
            <v>1.7982382920328721E-2</v>
          </cell>
          <cell r="U107">
            <v>1.467804571708653E-2</v>
          </cell>
          <cell r="V107">
            <v>1.4543290384503749E-2</v>
          </cell>
          <cell r="W107">
            <v>1.7982382920328721E-2</v>
          </cell>
          <cell r="X107">
            <v>1.7982382920328721E-2</v>
          </cell>
          <cell r="Y107">
            <v>1.7982382920328721E-2</v>
          </cell>
          <cell r="Z107">
            <v>1.7982382920328721E-2</v>
          </cell>
          <cell r="AA107">
            <v>1.7982382920328721E-2</v>
          </cell>
          <cell r="AB107">
            <v>1.6462680680079389E-2</v>
          </cell>
          <cell r="AC107">
            <v>1.6462680680079389E-2</v>
          </cell>
          <cell r="AD107">
            <v>2.1819643953713941E-2</v>
          </cell>
          <cell r="AE107">
            <v>2.1819643953713941E-2</v>
          </cell>
          <cell r="AF107">
            <v>1.467804571708653E-2</v>
          </cell>
          <cell r="AG107">
            <v>1.467804571708653E-2</v>
          </cell>
          <cell r="AH107">
            <v>1.7982382920328721E-2</v>
          </cell>
          <cell r="AI107">
            <v>1.6462680680079389E-2</v>
          </cell>
          <cell r="AJ107">
            <v>2.1819643953713941E-2</v>
          </cell>
          <cell r="AK107">
            <v>2.1819643953713941E-2</v>
          </cell>
          <cell r="AL107">
            <v>2.1819643953713941E-2</v>
          </cell>
          <cell r="AM107">
            <v>2.1819643953713941E-2</v>
          </cell>
          <cell r="AN107">
            <v>1.7982382920328721E-2</v>
          </cell>
          <cell r="AO107">
            <v>2.1819643953713941E-2</v>
          </cell>
          <cell r="AP107">
            <v>2.1819643953713941E-2</v>
          </cell>
          <cell r="AQ107">
            <v>1.7982382920328721E-2</v>
          </cell>
          <cell r="AR107" t="e">
            <v>#N/A</v>
          </cell>
          <cell r="AS107">
            <v>1.467804571708653E-2</v>
          </cell>
          <cell r="AT107">
            <v>1.467804571708653E-2</v>
          </cell>
          <cell r="AU107">
            <v>1.467804571708653E-2</v>
          </cell>
          <cell r="AV107">
            <v>2.1819643953713941E-2</v>
          </cell>
          <cell r="AW107">
            <v>1.7982382920328721E-2</v>
          </cell>
          <cell r="AX107">
            <v>1.467804571708653E-2</v>
          </cell>
          <cell r="AY107">
            <v>1.7982382920328721E-2</v>
          </cell>
          <cell r="AZ107">
            <v>2.1819643953713941E-2</v>
          </cell>
          <cell r="BA107">
            <v>1.7982382920328721E-2</v>
          </cell>
          <cell r="BB107">
            <v>2.1819643953713941E-2</v>
          </cell>
          <cell r="BC107">
            <v>2.1819643953713941E-2</v>
          </cell>
          <cell r="BD107" t="e">
            <v>#N/A</v>
          </cell>
          <cell r="BE107">
            <v>1.467804571708653E-2</v>
          </cell>
          <cell r="BF107">
            <v>1.467804571708653E-2</v>
          </cell>
          <cell r="BG107">
            <v>2.1819643953713941E-2</v>
          </cell>
          <cell r="BH107">
            <v>1.467804571708653E-2</v>
          </cell>
          <cell r="BI107">
            <v>1.6462680680079389E-2</v>
          </cell>
          <cell r="BJ107">
            <v>1.467804571708653E-2</v>
          </cell>
          <cell r="BK107">
            <v>1.6462680680079389E-2</v>
          </cell>
          <cell r="BL107">
            <v>2.1819643953713941E-2</v>
          </cell>
          <cell r="BM107">
            <v>1.467804571708653E-2</v>
          </cell>
          <cell r="BN107">
            <v>1.4543290384503749E-2</v>
          </cell>
          <cell r="BO107">
            <v>2.1819643953713941E-2</v>
          </cell>
          <cell r="BP107">
            <v>2.1819643953713941E-2</v>
          </cell>
          <cell r="BQ107" t="e">
            <v>#N/A</v>
          </cell>
          <cell r="BR107">
            <v>2.1819643953713941E-2</v>
          </cell>
          <cell r="BS107">
            <v>2.1819643953713941E-2</v>
          </cell>
          <cell r="BT107">
            <v>2.1819643953713941E-2</v>
          </cell>
          <cell r="BU107">
            <v>1.467804571708653E-2</v>
          </cell>
          <cell r="BV107">
            <v>1.7982382920328721E-2</v>
          </cell>
          <cell r="BW107">
            <v>1.7982382920328721E-2</v>
          </cell>
          <cell r="BX107" t="e">
            <v>#N/A</v>
          </cell>
          <cell r="BY107">
            <v>1.7982382920328721E-2</v>
          </cell>
          <cell r="BZ107">
            <v>1.6462680680079389E-2</v>
          </cell>
          <cell r="CA107">
            <v>1.7982382920328721E-2</v>
          </cell>
          <cell r="CB107">
            <v>1.467804571708653E-2</v>
          </cell>
          <cell r="CC107">
            <v>1.7982382920328721E-2</v>
          </cell>
          <cell r="CD107">
            <v>1.467804571708653E-2</v>
          </cell>
          <cell r="CE107">
            <v>1.6462680680079389E-2</v>
          </cell>
          <cell r="CF107">
            <v>1.6462680680079389E-2</v>
          </cell>
          <cell r="CG107">
            <v>1.467804571708653E-2</v>
          </cell>
          <cell r="CH107">
            <v>2.1819643953713941E-2</v>
          </cell>
          <cell r="CI107">
            <v>2.1819643953713941E-2</v>
          </cell>
          <cell r="CJ107">
            <v>1.467804571708653E-2</v>
          </cell>
          <cell r="CK107">
            <v>1.467804571708653E-2</v>
          </cell>
          <cell r="CL107">
            <v>1.467804571708653E-2</v>
          </cell>
          <cell r="CM107">
            <v>1.7982382920328721E-2</v>
          </cell>
          <cell r="CN107">
            <v>2.1819643953713941E-2</v>
          </cell>
          <cell r="CO107">
            <v>1.6462680680079389E-2</v>
          </cell>
          <cell r="CP107">
            <v>1.4543290384503749E-2</v>
          </cell>
          <cell r="CQ107">
            <v>2.1819643953713941E-2</v>
          </cell>
          <cell r="CR107">
            <v>1.4543290384503749E-2</v>
          </cell>
          <cell r="CS107">
            <v>1.6462680680079389E-2</v>
          </cell>
          <cell r="CT107">
            <v>1.7982382920328721E-2</v>
          </cell>
          <cell r="CU107">
            <v>1.6462680680079389E-2</v>
          </cell>
          <cell r="CV107">
            <v>2.1819643953713941E-2</v>
          </cell>
          <cell r="CW107">
            <v>1.6462680680079389E-2</v>
          </cell>
          <cell r="CX107">
            <v>2.1819643953713941E-2</v>
          </cell>
          <cell r="CY107">
            <v>2.1819643953713941E-2</v>
          </cell>
          <cell r="CZ107">
            <v>2.1819643953713941E-2</v>
          </cell>
          <cell r="DA107" t="e">
            <v>#N/A</v>
          </cell>
          <cell r="DB107">
            <v>1.6462680680079389E-2</v>
          </cell>
          <cell r="DC107">
            <v>2.1819643953713941E-2</v>
          </cell>
          <cell r="DD107">
            <v>1.467804571708653E-2</v>
          </cell>
          <cell r="DE107">
            <v>1.467804571708653E-2</v>
          </cell>
          <cell r="DF107">
            <v>1.467804571708653E-2</v>
          </cell>
          <cell r="DG107">
            <v>2.1819643953713941E-2</v>
          </cell>
          <cell r="DH107">
            <v>1.4543290384503749E-2</v>
          </cell>
          <cell r="DI107">
            <v>2.1819643953713941E-2</v>
          </cell>
          <cell r="DJ107">
            <v>1.7982382920328721E-2</v>
          </cell>
          <cell r="DK107">
            <v>1.467804571708653E-2</v>
          </cell>
          <cell r="DL107">
            <v>2.1819643953713941E-2</v>
          </cell>
          <cell r="DM107">
            <v>1.6462680680079389E-2</v>
          </cell>
          <cell r="DN107">
            <v>1.467804571708653E-2</v>
          </cell>
          <cell r="DO107">
            <v>1.6462680680079389E-2</v>
          </cell>
          <cell r="DP107">
            <v>2.1819643953713941E-2</v>
          </cell>
          <cell r="DQ107">
            <v>2.1819643953713941E-2</v>
          </cell>
          <cell r="DR107" t="e">
            <v>#N/A</v>
          </cell>
          <cell r="DS107">
            <v>2.1819643953713941E-2</v>
          </cell>
          <cell r="DT107">
            <v>2.1819643953713941E-2</v>
          </cell>
          <cell r="DU107">
            <v>1.6462680680079389E-2</v>
          </cell>
          <cell r="DV107">
            <v>2.1819643953713941E-2</v>
          </cell>
          <cell r="DW107" t="e">
            <v>#N/A</v>
          </cell>
          <cell r="DX107">
            <v>2.1819643953713941E-2</v>
          </cell>
          <cell r="DY107">
            <v>2.1819643953713941E-2</v>
          </cell>
          <cell r="DZ107">
            <v>1.7982382920328721E-2</v>
          </cell>
          <cell r="EA107">
            <v>1.467804571708653E-2</v>
          </cell>
          <cell r="EB107">
            <v>1.467804571708653E-2</v>
          </cell>
          <cell r="EC107">
            <v>1.6462680680079389E-2</v>
          </cell>
          <cell r="ED107">
            <v>1.6462680680079389E-2</v>
          </cell>
          <cell r="EE107">
            <v>1.467804571708653E-2</v>
          </cell>
          <cell r="EF107">
            <v>2.1819643953713941E-2</v>
          </cell>
          <cell r="EG107">
            <v>1.6462680680079389E-2</v>
          </cell>
          <cell r="EH107">
            <v>1.7982382920328721E-2</v>
          </cell>
          <cell r="EI107">
            <v>1.7982382920328721E-2</v>
          </cell>
          <cell r="EJ107">
            <v>1.6462680680079389E-2</v>
          </cell>
          <cell r="EK107">
            <v>1.6462680680079389E-2</v>
          </cell>
          <cell r="EL107">
            <v>1.6462680680079389E-2</v>
          </cell>
          <cell r="EM107">
            <v>1.467804571708653E-2</v>
          </cell>
          <cell r="EN107">
            <v>1.7982382920328721E-2</v>
          </cell>
          <cell r="EO107" t="e">
            <v>#N/A</v>
          </cell>
          <cell r="EP107">
            <v>1.467804571708653E-2</v>
          </cell>
          <cell r="EQ107">
            <v>1.7982382920328721E-2</v>
          </cell>
          <cell r="ER107">
            <v>2.1819643953713941E-2</v>
          </cell>
          <cell r="ES107">
            <v>2.1819643953713941E-2</v>
          </cell>
          <cell r="ET107" t="e">
            <v>#N/A</v>
          </cell>
          <cell r="EU107">
            <v>1.467804571708653E-2</v>
          </cell>
          <cell r="EV107">
            <v>1.4543290384503749E-2</v>
          </cell>
          <cell r="EW107">
            <v>2.1819643953713941E-2</v>
          </cell>
          <cell r="EX107">
            <v>2.1819643953713941E-2</v>
          </cell>
          <cell r="EY107">
            <v>2.1819643953713941E-2</v>
          </cell>
          <cell r="EZ107">
            <v>2.1819643953713941E-2</v>
          </cell>
          <cell r="FA107">
            <v>1.6462680680079389E-2</v>
          </cell>
          <cell r="FB107">
            <v>2.1819643953713941E-2</v>
          </cell>
          <cell r="FC107">
            <v>1.7982382920328721E-2</v>
          </cell>
          <cell r="FD107">
            <v>1.467804571708653E-2</v>
          </cell>
          <cell r="FE107" t="e">
            <v>#N/A</v>
          </cell>
          <cell r="FF107">
            <v>1.467804571708653E-2</v>
          </cell>
          <cell r="FG107">
            <v>2.1819643953713941E-2</v>
          </cell>
          <cell r="FH107">
            <v>2.1819643953713941E-2</v>
          </cell>
          <cell r="FI107">
            <v>1.7982382920328721E-2</v>
          </cell>
          <cell r="FJ107">
            <v>1.467804571708653E-2</v>
          </cell>
          <cell r="FK107">
            <v>1.467804571708653E-2</v>
          </cell>
          <cell r="FL107">
            <v>1.467804571708653E-2</v>
          </cell>
          <cell r="FM107" t="e">
            <v>#N/A</v>
          </cell>
          <cell r="FN107">
            <v>2.1819643953713941E-2</v>
          </cell>
          <cell r="FO107">
            <v>2.1819643953713941E-2</v>
          </cell>
          <cell r="FP107">
            <v>1.6462680680079389E-2</v>
          </cell>
          <cell r="FQ107">
            <v>1.4543290384503749E-2</v>
          </cell>
          <cell r="FR107">
            <v>1.4543290384503749E-2</v>
          </cell>
          <cell r="FS107">
            <v>1.6462680680079389E-2</v>
          </cell>
          <cell r="FT107">
            <v>1.6462680680079389E-2</v>
          </cell>
          <cell r="FU107">
            <v>1.7982382920328721E-2</v>
          </cell>
          <cell r="FV107">
            <v>2.1819643953713941E-2</v>
          </cell>
          <cell r="FW107">
            <v>1.467804571708653E-2</v>
          </cell>
          <cell r="FX107">
            <v>1.6462680680079389E-2</v>
          </cell>
          <cell r="FY107" t="e">
            <v>#N/A</v>
          </cell>
          <cell r="FZ107">
            <v>2.1819643953713941E-2</v>
          </cell>
          <cell r="GA107">
            <v>2.1819643953713941E-2</v>
          </cell>
          <cell r="GB107">
            <v>1.4543290384503749E-2</v>
          </cell>
          <cell r="GC107">
            <v>1.7982382920328721E-2</v>
          </cell>
          <cell r="GD107">
            <v>1.467804571708653E-2</v>
          </cell>
          <cell r="GE107">
            <v>1.4543290384503749E-2</v>
          </cell>
          <cell r="GF107">
            <v>1.7982382920328721E-2</v>
          </cell>
          <cell r="GG107">
            <v>1.6462680680079389E-2</v>
          </cell>
          <cell r="GH107">
            <v>1.6462680680079389E-2</v>
          </cell>
          <cell r="GI107">
            <v>1.6462680680079389E-2</v>
          </cell>
          <cell r="GJ107">
            <v>2.1819643953713941E-2</v>
          </cell>
          <cell r="GK107">
            <v>2.1819643953713941E-2</v>
          </cell>
          <cell r="GL107">
            <v>2.1819643953713941E-2</v>
          </cell>
          <cell r="GM107">
            <v>2.1819643953713941E-2</v>
          </cell>
        </row>
        <row r="108">
          <cell r="B108">
            <v>1.6337585072306648E-2</v>
          </cell>
          <cell r="C108">
            <v>2.1632353664845727E-2</v>
          </cell>
          <cell r="D108">
            <v>1.4573669833666036E-2</v>
          </cell>
          <cell r="E108" t="e">
            <v>#N/A</v>
          </cell>
          <cell r="F108">
            <v>2.1632353664845727E-2</v>
          </cell>
          <cell r="G108">
            <v>1.7839643473805511E-2</v>
          </cell>
          <cell r="H108">
            <v>1.4440479018984265E-2</v>
          </cell>
          <cell r="I108">
            <v>1.7839643473805511E-2</v>
          </cell>
          <cell r="J108">
            <v>1.4573669833666036E-2</v>
          </cell>
          <cell r="K108">
            <v>1.4573669833666036E-2</v>
          </cell>
          <cell r="L108">
            <v>1.4440479018984265E-2</v>
          </cell>
          <cell r="M108">
            <v>2.1632353664845727E-2</v>
          </cell>
          <cell r="N108">
            <v>1.4573669833666036E-2</v>
          </cell>
          <cell r="O108">
            <v>2.1632353664845727E-2</v>
          </cell>
          <cell r="P108">
            <v>2.1632353664845727E-2</v>
          </cell>
          <cell r="Q108">
            <v>1.6337585072306648E-2</v>
          </cell>
          <cell r="R108">
            <v>1.4573669833666036E-2</v>
          </cell>
          <cell r="S108">
            <v>2.1632353664845727E-2</v>
          </cell>
          <cell r="T108">
            <v>1.7839643473805511E-2</v>
          </cell>
          <cell r="U108">
            <v>1.4573669833666036E-2</v>
          </cell>
          <cell r="V108">
            <v>1.4440479018984265E-2</v>
          </cell>
          <cell r="W108">
            <v>1.7839643473805511E-2</v>
          </cell>
          <cell r="X108">
            <v>1.7839643473805511E-2</v>
          </cell>
          <cell r="Y108">
            <v>1.7839643473805511E-2</v>
          </cell>
          <cell r="Z108">
            <v>1.7839643473805511E-2</v>
          </cell>
          <cell r="AA108">
            <v>1.7839643473805511E-2</v>
          </cell>
          <cell r="AB108">
            <v>1.6337585072306648E-2</v>
          </cell>
          <cell r="AC108">
            <v>1.6337585072306648E-2</v>
          </cell>
          <cell r="AD108">
            <v>2.1632353664845727E-2</v>
          </cell>
          <cell r="AE108">
            <v>2.1632353664845727E-2</v>
          </cell>
          <cell r="AF108">
            <v>1.4573669833666036E-2</v>
          </cell>
          <cell r="AG108">
            <v>1.4573669833666036E-2</v>
          </cell>
          <cell r="AH108">
            <v>1.7839643473805511E-2</v>
          </cell>
          <cell r="AI108">
            <v>1.6337585072306648E-2</v>
          </cell>
          <cell r="AJ108">
            <v>2.1632353664845727E-2</v>
          </cell>
          <cell r="AK108">
            <v>2.1632353664845727E-2</v>
          </cell>
          <cell r="AL108">
            <v>2.1632353664845727E-2</v>
          </cell>
          <cell r="AM108">
            <v>2.1632353664845727E-2</v>
          </cell>
          <cell r="AN108">
            <v>1.7839643473805511E-2</v>
          </cell>
          <cell r="AO108">
            <v>2.1632353664845727E-2</v>
          </cell>
          <cell r="AP108">
            <v>2.1632353664845727E-2</v>
          </cell>
          <cell r="AQ108">
            <v>1.7839643473805511E-2</v>
          </cell>
          <cell r="AR108" t="e">
            <v>#N/A</v>
          </cell>
          <cell r="AS108">
            <v>1.4573669833666036E-2</v>
          </cell>
          <cell r="AT108">
            <v>1.4573669833666036E-2</v>
          </cell>
          <cell r="AU108">
            <v>1.4573669833666036E-2</v>
          </cell>
          <cell r="AV108">
            <v>2.1632353664845727E-2</v>
          </cell>
          <cell r="AW108">
            <v>1.7839643473805511E-2</v>
          </cell>
          <cell r="AX108">
            <v>1.4573669833666036E-2</v>
          </cell>
          <cell r="AY108">
            <v>1.7839643473805511E-2</v>
          </cell>
          <cell r="AZ108">
            <v>2.1632353664845727E-2</v>
          </cell>
          <cell r="BA108">
            <v>1.7839643473805511E-2</v>
          </cell>
          <cell r="BB108">
            <v>2.1632353664845727E-2</v>
          </cell>
          <cell r="BC108">
            <v>2.1632353664845727E-2</v>
          </cell>
          <cell r="BD108" t="e">
            <v>#N/A</v>
          </cell>
          <cell r="BE108">
            <v>1.4573669833666036E-2</v>
          </cell>
          <cell r="BF108">
            <v>1.4573669833666036E-2</v>
          </cell>
          <cell r="BG108">
            <v>2.1632353664845727E-2</v>
          </cell>
          <cell r="BH108">
            <v>1.4573669833666036E-2</v>
          </cell>
          <cell r="BI108">
            <v>1.6337585072306648E-2</v>
          </cell>
          <cell r="BJ108">
            <v>1.4573669833666036E-2</v>
          </cell>
          <cell r="BK108">
            <v>1.6337585072306648E-2</v>
          </cell>
          <cell r="BL108">
            <v>2.1632353664845727E-2</v>
          </cell>
          <cell r="BM108">
            <v>1.4573669833666036E-2</v>
          </cell>
          <cell r="BN108">
            <v>1.4440479018984265E-2</v>
          </cell>
          <cell r="BO108">
            <v>2.1632353664845727E-2</v>
          </cell>
          <cell r="BP108">
            <v>2.1632353664845727E-2</v>
          </cell>
          <cell r="BQ108" t="e">
            <v>#N/A</v>
          </cell>
          <cell r="BR108">
            <v>2.1632353664845727E-2</v>
          </cell>
          <cell r="BS108">
            <v>2.1632353664845727E-2</v>
          </cell>
          <cell r="BT108">
            <v>2.1632353664845727E-2</v>
          </cell>
          <cell r="BU108">
            <v>1.4573669833666036E-2</v>
          </cell>
          <cell r="BV108">
            <v>1.7839643473805511E-2</v>
          </cell>
          <cell r="BW108">
            <v>1.7839643473805511E-2</v>
          </cell>
          <cell r="BX108" t="e">
            <v>#N/A</v>
          </cell>
          <cell r="BY108">
            <v>1.7839643473805511E-2</v>
          </cell>
          <cell r="BZ108">
            <v>1.6337585072306648E-2</v>
          </cell>
          <cell r="CA108">
            <v>1.7839643473805511E-2</v>
          </cell>
          <cell r="CB108">
            <v>1.4573669833666036E-2</v>
          </cell>
          <cell r="CC108">
            <v>1.7839643473805511E-2</v>
          </cell>
          <cell r="CD108">
            <v>1.4573669833666036E-2</v>
          </cell>
          <cell r="CE108">
            <v>1.6337585072306648E-2</v>
          </cell>
          <cell r="CF108">
            <v>1.6337585072306648E-2</v>
          </cell>
          <cell r="CG108">
            <v>1.4573669833666036E-2</v>
          </cell>
          <cell r="CH108">
            <v>2.1632353664845727E-2</v>
          </cell>
          <cell r="CI108">
            <v>2.1632353664845727E-2</v>
          </cell>
          <cell r="CJ108">
            <v>1.4573669833666036E-2</v>
          </cell>
          <cell r="CK108">
            <v>1.4573669833666036E-2</v>
          </cell>
          <cell r="CL108">
            <v>1.4573669833666036E-2</v>
          </cell>
          <cell r="CM108">
            <v>1.7839643473805511E-2</v>
          </cell>
          <cell r="CN108">
            <v>2.1632353664845727E-2</v>
          </cell>
          <cell r="CO108">
            <v>1.6337585072306648E-2</v>
          </cell>
          <cell r="CP108">
            <v>1.4440479018984265E-2</v>
          </cell>
          <cell r="CQ108">
            <v>2.1632353664845727E-2</v>
          </cell>
          <cell r="CR108">
            <v>1.4440479018984265E-2</v>
          </cell>
          <cell r="CS108">
            <v>1.6337585072306648E-2</v>
          </cell>
          <cell r="CT108">
            <v>1.7839643473805511E-2</v>
          </cell>
          <cell r="CU108">
            <v>1.6337585072306648E-2</v>
          </cell>
          <cell r="CV108">
            <v>2.1632353664845727E-2</v>
          </cell>
          <cell r="CW108">
            <v>1.6337585072306648E-2</v>
          </cell>
          <cell r="CX108">
            <v>2.1632353664845727E-2</v>
          </cell>
          <cell r="CY108">
            <v>2.1632353664845727E-2</v>
          </cell>
          <cell r="CZ108">
            <v>2.1632353664845727E-2</v>
          </cell>
          <cell r="DA108" t="e">
            <v>#N/A</v>
          </cell>
          <cell r="DB108">
            <v>1.6337585072306648E-2</v>
          </cell>
          <cell r="DC108">
            <v>2.1632353664845727E-2</v>
          </cell>
          <cell r="DD108">
            <v>1.4573669833666036E-2</v>
          </cell>
          <cell r="DE108">
            <v>1.4573669833666036E-2</v>
          </cell>
          <cell r="DF108">
            <v>1.4573669833666036E-2</v>
          </cell>
          <cell r="DG108">
            <v>2.1632353664845727E-2</v>
          </cell>
          <cell r="DH108">
            <v>1.4440479018984265E-2</v>
          </cell>
          <cell r="DI108">
            <v>2.1632353664845727E-2</v>
          </cell>
          <cell r="DJ108">
            <v>1.7839643473805511E-2</v>
          </cell>
          <cell r="DK108">
            <v>1.4573669833666036E-2</v>
          </cell>
          <cell r="DL108">
            <v>2.1632353664845727E-2</v>
          </cell>
          <cell r="DM108">
            <v>1.6337585072306648E-2</v>
          </cell>
          <cell r="DN108">
            <v>1.4573669833666036E-2</v>
          </cell>
          <cell r="DO108">
            <v>1.6337585072306648E-2</v>
          </cell>
          <cell r="DP108">
            <v>2.1632353664845727E-2</v>
          </cell>
          <cell r="DQ108">
            <v>2.1632353664845727E-2</v>
          </cell>
          <cell r="DR108" t="e">
            <v>#N/A</v>
          </cell>
          <cell r="DS108">
            <v>2.1632353664845727E-2</v>
          </cell>
          <cell r="DT108">
            <v>2.1632353664845727E-2</v>
          </cell>
          <cell r="DU108">
            <v>1.6337585072306648E-2</v>
          </cell>
          <cell r="DV108">
            <v>2.1632353664845727E-2</v>
          </cell>
          <cell r="DW108" t="e">
            <v>#N/A</v>
          </cell>
          <cell r="DX108">
            <v>2.1632353664845727E-2</v>
          </cell>
          <cell r="DY108">
            <v>2.1632353664845727E-2</v>
          </cell>
          <cell r="DZ108">
            <v>1.7839643473805511E-2</v>
          </cell>
          <cell r="EA108">
            <v>1.4573669833666036E-2</v>
          </cell>
          <cell r="EB108">
            <v>1.4573669833666036E-2</v>
          </cell>
          <cell r="EC108">
            <v>1.6337585072306648E-2</v>
          </cell>
          <cell r="ED108">
            <v>1.6337585072306648E-2</v>
          </cell>
          <cell r="EE108">
            <v>1.4573669833666036E-2</v>
          </cell>
          <cell r="EF108">
            <v>2.1632353664845727E-2</v>
          </cell>
          <cell r="EG108">
            <v>1.6337585072306648E-2</v>
          </cell>
          <cell r="EH108">
            <v>1.7839643473805511E-2</v>
          </cell>
          <cell r="EI108">
            <v>1.7839643473805511E-2</v>
          </cell>
          <cell r="EJ108">
            <v>1.6337585072306648E-2</v>
          </cell>
          <cell r="EK108">
            <v>1.6337585072306648E-2</v>
          </cell>
          <cell r="EL108">
            <v>1.6337585072306648E-2</v>
          </cell>
          <cell r="EM108">
            <v>1.4573669833666036E-2</v>
          </cell>
          <cell r="EN108">
            <v>1.7839643473805511E-2</v>
          </cell>
          <cell r="EO108" t="e">
            <v>#N/A</v>
          </cell>
          <cell r="EP108">
            <v>1.4573669833666036E-2</v>
          </cell>
          <cell r="EQ108">
            <v>1.7839643473805511E-2</v>
          </cell>
          <cell r="ER108">
            <v>2.1632353664845727E-2</v>
          </cell>
          <cell r="ES108">
            <v>2.1632353664845727E-2</v>
          </cell>
          <cell r="ET108" t="e">
            <v>#N/A</v>
          </cell>
          <cell r="EU108">
            <v>1.4573669833666036E-2</v>
          </cell>
          <cell r="EV108">
            <v>1.4440479018984265E-2</v>
          </cell>
          <cell r="EW108">
            <v>2.1632353664845727E-2</v>
          </cell>
          <cell r="EX108">
            <v>2.1632353664845727E-2</v>
          </cell>
          <cell r="EY108">
            <v>2.1632353664845727E-2</v>
          </cell>
          <cell r="EZ108">
            <v>2.1632353664845727E-2</v>
          </cell>
          <cell r="FA108">
            <v>1.6337585072306648E-2</v>
          </cell>
          <cell r="FB108">
            <v>2.1632353664845727E-2</v>
          </cell>
          <cell r="FC108">
            <v>1.7839643473805511E-2</v>
          </cell>
          <cell r="FD108">
            <v>1.4573669833666036E-2</v>
          </cell>
          <cell r="FE108" t="e">
            <v>#N/A</v>
          </cell>
          <cell r="FF108">
            <v>1.4573669833666036E-2</v>
          </cell>
          <cell r="FG108">
            <v>2.1632353664845727E-2</v>
          </cell>
          <cell r="FH108">
            <v>2.1632353664845727E-2</v>
          </cell>
          <cell r="FI108">
            <v>1.7839643473805511E-2</v>
          </cell>
          <cell r="FJ108">
            <v>1.4573669833666036E-2</v>
          </cell>
          <cell r="FK108">
            <v>1.4573669833666036E-2</v>
          </cell>
          <cell r="FL108">
            <v>1.4573669833666036E-2</v>
          </cell>
          <cell r="FM108" t="e">
            <v>#N/A</v>
          </cell>
          <cell r="FN108">
            <v>2.1632353664845727E-2</v>
          </cell>
          <cell r="FO108">
            <v>2.1632353664845727E-2</v>
          </cell>
          <cell r="FP108">
            <v>1.6337585072306648E-2</v>
          </cell>
          <cell r="FQ108">
            <v>1.4440479018984265E-2</v>
          </cell>
          <cell r="FR108">
            <v>1.4440479018984265E-2</v>
          </cell>
          <cell r="FS108">
            <v>1.6337585072306648E-2</v>
          </cell>
          <cell r="FT108">
            <v>1.6337585072306648E-2</v>
          </cell>
          <cell r="FU108">
            <v>1.7839643473805511E-2</v>
          </cell>
          <cell r="FV108">
            <v>2.1632353664845727E-2</v>
          </cell>
          <cell r="FW108">
            <v>1.4573669833666036E-2</v>
          </cell>
          <cell r="FX108">
            <v>1.6337585072306648E-2</v>
          </cell>
          <cell r="FY108" t="e">
            <v>#N/A</v>
          </cell>
          <cell r="FZ108">
            <v>2.1632353664845727E-2</v>
          </cell>
          <cell r="GA108">
            <v>2.1632353664845727E-2</v>
          </cell>
          <cell r="GB108">
            <v>1.4440479018984265E-2</v>
          </cell>
          <cell r="GC108">
            <v>1.7839643473805511E-2</v>
          </cell>
          <cell r="GD108">
            <v>1.4573669833666036E-2</v>
          </cell>
          <cell r="GE108">
            <v>1.4440479018984265E-2</v>
          </cell>
          <cell r="GF108">
            <v>1.7839643473805511E-2</v>
          </cell>
          <cell r="GG108">
            <v>1.6337585072306648E-2</v>
          </cell>
          <cell r="GH108">
            <v>1.6337585072306648E-2</v>
          </cell>
          <cell r="GI108">
            <v>1.6337585072306648E-2</v>
          </cell>
          <cell r="GJ108">
            <v>2.1632353664845727E-2</v>
          </cell>
          <cell r="GK108">
            <v>2.1632353664845727E-2</v>
          </cell>
          <cell r="GL108">
            <v>2.1632353664845727E-2</v>
          </cell>
          <cell r="GM108">
            <v>2.1632353664845727E-2</v>
          </cell>
        </row>
        <row r="109">
          <cell r="B109">
            <v>1.6213428934606311E-2</v>
          </cell>
          <cell r="C109">
            <v>2.1446724930215488E-2</v>
          </cell>
          <cell r="D109">
            <v>1.4469992863012981E-2</v>
          </cell>
          <cell r="E109" t="e">
            <v>#N/A</v>
          </cell>
          <cell r="F109">
            <v>2.1446724930215488E-2</v>
          </cell>
          <cell r="G109">
            <v>1.7698048343434136E-2</v>
          </cell>
          <cell r="H109">
            <v>1.4338348402080703E-2</v>
          </cell>
          <cell r="I109">
            <v>1.7698048343434136E-2</v>
          </cell>
          <cell r="J109">
            <v>1.4469992863012981E-2</v>
          </cell>
          <cell r="K109">
            <v>1.4469992863012981E-2</v>
          </cell>
          <cell r="L109">
            <v>1.4338348402080703E-2</v>
          </cell>
          <cell r="M109">
            <v>2.1446724930215488E-2</v>
          </cell>
          <cell r="N109">
            <v>1.4469992863012981E-2</v>
          </cell>
          <cell r="O109">
            <v>2.1446724930215488E-2</v>
          </cell>
          <cell r="P109">
            <v>2.1446724930215488E-2</v>
          </cell>
          <cell r="Q109">
            <v>1.6213428934606311E-2</v>
          </cell>
          <cell r="R109">
            <v>1.4469992863012981E-2</v>
          </cell>
          <cell r="S109">
            <v>2.1446724930215488E-2</v>
          </cell>
          <cell r="T109">
            <v>1.7698048343434136E-2</v>
          </cell>
          <cell r="U109">
            <v>1.4469992863012981E-2</v>
          </cell>
          <cell r="V109">
            <v>1.4338348402080703E-2</v>
          </cell>
          <cell r="W109">
            <v>1.7698048343434136E-2</v>
          </cell>
          <cell r="X109">
            <v>1.7698048343434136E-2</v>
          </cell>
          <cell r="Y109">
            <v>1.7698048343434136E-2</v>
          </cell>
          <cell r="Z109">
            <v>1.7698048343434136E-2</v>
          </cell>
          <cell r="AA109">
            <v>1.7698048343434136E-2</v>
          </cell>
          <cell r="AB109">
            <v>1.6213428934606311E-2</v>
          </cell>
          <cell r="AC109">
            <v>1.6213428934606311E-2</v>
          </cell>
          <cell r="AD109">
            <v>2.1446724930215488E-2</v>
          </cell>
          <cell r="AE109">
            <v>2.1446724930215488E-2</v>
          </cell>
          <cell r="AF109">
            <v>1.4469992863012981E-2</v>
          </cell>
          <cell r="AG109">
            <v>1.4469992863012981E-2</v>
          </cell>
          <cell r="AH109">
            <v>1.7698048343434136E-2</v>
          </cell>
          <cell r="AI109">
            <v>1.6213428934606311E-2</v>
          </cell>
          <cell r="AJ109">
            <v>2.1446724930215488E-2</v>
          </cell>
          <cell r="AK109">
            <v>2.1446724930215488E-2</v>
          </cell>
          <cell r="AL109">
            <v>2.1446724930215488E-2</v>
          </cell>
          <cell r="AM109">
            <v>2.1446724930215488E-2</v>
          </cell>
          <cell r="AN109">
            <v>1.7698048343434136E-2</v>
          </cell>
          <cell r="AO109">
            <v>2.1446724930215488E-2</v>
          </cell>
          <cell r="AP109">
            <v>2.1446724930215488E-2</v>
          </cell>
          <cell r="AQ109">
            <v>1.7698048343434136E-2</v>
          </cell>
          <cell r="AR109" t="e">
            <v>#N/A</v>
          </cell>
          <cell r="AS109">
            <v>1.4469992863012981E-2</v>
          </cell>
          <cell r="AT109">
            <v>1.4469992863012981E-2</v>
          </cell>
          <cell r="AU109">
            <v>1.4469992863012981E-2</v>
          </cell>
          <cell r="AV109">
            <v>2.1446724930215488E-2</v>
          </cell>
          <cell r="AW109">
            <v>1.7698048343434136E-2</v>
          </cell>
          <cell r="AX109">
            <v>1.4469992863012981E-2</v>
          </cell>
          <cell r="AY109">
            <v>1.7698048343434136E-2</v>
          </cell>
          <cell r="AZ109">
            <v>2.1446724930215488E-2</v>
          </cell>
          <cell r="BA109">
            <v>1.7698048343434136E-2</v>
          </cell>
          <cell r="BB109">
            <v>2.1446724930215488E-2</v>
          </cell>
          <cell r="BC109">
            <v>2.1446724930215488E-2</v>
          </cell>
          <cell r="BD109" t="e">
            <v>#N/A</v>
          </cell>
          <cell r="BE109">
            <v>1.4469992863012981E-2</v>
          </cell>
          <cell r="BF109">
            <v>1.4469992863012981E-2</v>
          </cell>
          <cell r="BG109">
            <v>2.1446724930215488E-2</v>
          </cell>
          <cell r="BH109">
            <v>1.4469992863012981E-2</v>
          </cell>
          <cell r="BI109">
            <v>1.6213428934606311E-2</v>
          </cell>
          <cell r="BJ109">
            <v>1.4469992863012981E-2</v>
          </cell>
          <cell r="BK109">
            <v>1.6213428934606311E-2</v>
          </cell>
          <cell r="BL109">
            <v>2.1446724930215488E-2</v>
          </cell>
          <cell r="BM109">
            <v>1.4469992863012981E-2</v>
          </cell>
          <cell r="BN109">
            <v>1.4338348402080703E-2</v>
          </cell>
          <cell r="BO109">
            <v>2.1446724930215488E-2</v>
          </cell>
          <cell r="BP109">
            <v>2.1446724930215488E-2</v>
          </cell>
          <cell r="BQ109" t="e">
            <v>#N/A</v>
          </cell>
          <cell r="BR109">
            <v>2.1446724930215488E-2</v>
          </cell>
          <cell r="BS109">
            <v>2.1446724930215488E-2</v>
          </cell>
          <cell r="BT109">
            <v>2.1446724930215488E-2</v>
          </cell>
          <cell r="BU109">
            <v>1.4469992863012981E-2</v>
          </cell>
          <cell r="BV109">
            <v>1.7698048343434136E-2</v>
          </cell>
          <cell r="BW109">
            <v>1.7698048343434136E-2</v>
          </cell>
          <cell r="BX109" t="e">
            <v>#N/A</v>
          </cell>
          <cell r="BY109">
            <v>1.7698048343434136E-2</v>
          </cell>
          <cell r="BZ109">
            <v>1.6213428934606311E-2</v>
          </cell>
          <cell r="CA109">
            <v>1.7698048343434136E-2</v>
          </cell>
          <cell r="CB109">
            <v>1.4469992863012981E-2</v>
          </cell>
          <cell r="CC109">
            <v>1.7698048343434136E-2</v>
          </cell>
          <cell r="CD109">
            <v>1.4469992863012981E-2</v>
          </cell>
          <cell r="CE109">
            <v>1.6213428934606311E-2</v>
          </cell>
          <cell r="CF109">
            <v>1.6213428934606311E-2</v>
          </cell>
          <cell r="CG109">
            <v>1.4469992863012981E-2</v>
          </cell>
          <cell r="CH109">
            <v>2.1446724930215488E-2</v>
          </cell>
          <cell r="CI109">
            <v>2.1446724930215488E-2</v>
          </cell>
          <cell r="CJ109">
            <v>1.4469992863012981E-2</v>
          </cell>
          <cell r="CK109">
            <v>1.4469992863012981E-2</v>
          </cell>
          <cell r="CL109">
            <v>1.4469992863012981E-2</v>
          </cell>
          <cell r="CM109">
            <v>1.7698048343434136E-2</v>
          </cell>
          <cell r="CN109">
            <v>2.1446724930215488E-2</v>
          </cell>
          <cell r="CO109">
            <v>1.6213428934606311E-2</v>
          </cell>
          <cell r="CP109">
            <v>1.4338348402080703E-2</v>
          </cell>
          <cell r="CQ109">
            <v>2.1446724930215488E-2</v>
          </cell>
          <cell r="CR109">
            <v>1.4338348402080703E-2</v>
          </cell>
          <cell r="CS109">
            <v>1.6213428934606311E-2</v>
          </cell>
          <cell r="CT109">
            <v>1.7698048343434136E-2</v>
          </cell>
          <cell r="CU109">
            <v>1.6213428934606311E-2</v>
          </cell>
          <cell r="CV109">
            <v>2.1446724930215488E-2</v>
          </cell>
          <cell r="CW109">
            <v>1.6213428934606311E-2</v>
          </cell>
          <cell r="CX109">
            <v>2.1446724930215488E-2</v>
          </cell>
          <cell r="CY109">
            <v>2.1446724930215488E-2</v>
          </cell>
          <cell r="CZ109">
            <v>2.1446724930215488E-2</v>
          </cell>
          <cell r="DA109" t="e">
            <v>#N/A</v>
          </cell>
          <cell r="DB109">
            <v>1.6213428934606311E-2</v>
          </cell>
          <cell r="DC109">
            <v>2.1446724930215488E-2</v>
          </cell>
          <cell r="DD109">
            <v>1.4469992863012981E-2</v>
          </cell>
          <cell r="DE109">
            <v>1.4469992863012981E-2</v>
          </cell>
          <cell r="DF109">
            <v>1.4469992863012981E-2</v>
          </cell>
          <cell r="DG109">
            <v>2.1446724930215488E-2</v>
          </cell>
          <cell r="DH109">
            <v>1.4338348402080703E-2</v>
          </cell>
          <cell r="DI109">
            <v>2.1446724930215488E-2</v>
          </cell>
          <cell r="DJ109">
            <v>1.7698048343434136E-2</v>
          </cell>
          <cell r="DK109">
            <v>1.4469992863012981E-2</v>
          </cell>
          <cell r="DL109">
            <v>2.1446724930215488E-2</v>
          </cell>
          <cell r="DM109">
            <v>1.6213428934606311E-2</v>
          </cell>
          <cell r="DN109">
            <v>1.4469992863012981E-2</v>
          </cell>
          <cell r="DO109">
            <v>1.6213428934606311E-2</v>
          </cell>
          <cell r="DP109">
            <v>2.1446724930215488E-2</v>
          </cell>
          <cell r="DQ109">
            <v>2.1446724930215488E-2</v>
          </cell>
          <cell r="DR109" t="e">
            <v>#N/A</v>
          </cell>
          <cell r="DS109">
            <v>2.1446724930215488E-2</v>
          </cell>
          <cell r="DT109">
            <v>2.1446724930215488E-2</v>
          </cell>
          <cell r="DU109">
            <v>1.6213428934606311E-2</v>
          </cell>
          <cell r="DV109">
            <v>2.1446724930215488E-2</v>
          </cell>
          <cell r="DW109" t="e">
            <v>#N/A</v>
          </cell>
          <cell r="DX109">
            <v>2.1446724930215488E-2</v>
          </cell>
          <cell r="DY109">
            <v>2.1446724930215488E-2</v>
          </cell>
          <cell r="DZ109">
            <v>1.7698048343434136E-2</v>
          </cell>
          <cell r="EA109">
            <v>1.4469992863012981E-2</v>
          </cell>
          <cell r="EB109">
            <v>1.4469992863012981E-2</v>
          </cell>
          <cell r="EC109">
            <v>1.6213428934606311E-2</v>
          </cell>
          <cell r="ED109">
            <v>1.6213428934606311E-2</v>
          </cell>
          <cell r="EE109">
            <v>1.4469992863012981E-2</v>
          </cell>
          <cell r="EF109">
            <v>2.1446724930215488E-2</v>
          </cell>
          <cell r="EG109">
            <v>1.6213428934606311E-2</v>
          </cell>
          <cell r="EH109">
            <v>1.7698048343434136E-2</v>
          </cell>
          <cell r="EI109">
            <v>1.7698048343434136E-2</v>
          </cell>
          <cell r="EJ109">
            <v>1.6213428934606311E-2</v>
          </cell>
          <cell r="EK109">
            <v>1.6213428934606311E-2</v>
          </cell>
          <cell r="EL109">
            <v>1.6213428934606311E-2</v>
          </cell>
          <cell r="EM109">
            <v>1.4469992863012981E-2</v>
          </cell>
          <cell r="EN109">
            <v>1.7698048343434136E-2</v>
          </cell>
          <cell r="EO109" t="e">
            <v>#N/A</v>
          </cell>
          <cell r="EP109">
            <v>1.4469992863012981E-2</v>
          </cell>
          <cell r="EQ109">
            <v>1.7698048343434136E-2</v>
          </cell>
          <cell r="ER109">
            <v>2.1446724930215488E-2</v>
          </cell>
          <cell r="ES109">
            <v>2.1446724930215488E-2</v>
          </cell>
          <cell r="ET109" t="e">
            <v>#N/A</v>
          </cell>
          <cell r="EU109">
            <v>1.4469992863012981E-2</v>
          </cell>
          <cell r="EV109">
            <v>1.4338348402080703E-2</v>
          </cell>
          <cell r="EW109">
            <v>2.1446724930215488E-2</v>
          </cell>
          <cell r="EX109">
            <v>2.1446724930215488E-2</v>
          </cell>
          <cell r="EY109">
            <v>2.1446724930215488E-2</v>
          </cell>
          <cell r="EZ109">
            <v>2.1446724930215488E-2</v>
          </cell>
          <cell r="FA109">
            <v>1.6213428934606311E-2</v>
          </cell>
          <cell r="FB109">
            <v>2.1446724930215488E-2</v>
          </cell>
          <cell r="FC109">
            <v>1.7698048343434136E-2</v>
          </cell>
          <cell r="FD109">
            <v>1.4469992863012981E-2</v>
          </cell>
          <cell r="FE109" t="e">
            <v>#N/A</v>
          </cell>
          <cell r="FF109">
            <v>1.4469992863012981E-2</v>
          </cell>
          <cell r="FG109">
            <v>2.1446724930215488E-2</v>
          </cell>
          <cell r="FH109">
            <v>2.1446724930215488E-2</v>
          </cell>
          <cell r="FI109">
            <v>1.7698048343434136E-2</v>
          </cell>
          <cell r="FJ109">
            <v>1.4469992863012981E-2</v>
          </cell>
          <cell r="FK109">
            <v>1.4469992863012981E-2</v>
          </cell>
          <cell r="FL109">
            <v>1.4469992863012981E-2</v>
          </cell>
          <cell r="FM109" t="e">
            <v>#N/A</v>
          </cell>
          <cell r="FN109">
            <v>2.1446724930215488E-2</v>
          </cell>
          <cell r="FO109">
            <v>2.1446724930215488E-2</v>
          </cell>
          <cell r="FP109">
            <v>1.6213428934606311E-2</v>
          </cell>
          <cell r="FQ109">
            <v>1.4338348402080703E-2</v>
          </cell>
          <cell r="FR109">
            <v>1.4338348402080703E-2</v>
          </cell>
          <cell r="FS109">
            <v>1.6213428934606311E-2</v>
          </cell>
          <cell r="FT109">
            <v>1.6213428934606311E-2</v>
          </cell>
          <cell r="FU109">
            <v>1.7698048343434136E-2</v>
          </cell>
          <cell r="FV109">
            <v>2.1446724930215488E-2</v>
          </cell>
          <cell r="FW109">
            <v>1.4469992863012981E-2</v>
          </cell>
          <cell r="FX109">
            <v>1.6213428934606311E-2</v>
          </cell>
          <cell r="FY109" t="e">
            <v>#N/A</v>
          </cell>
          <cell r="FZ109">
            <v>2.1446724930215488E-2</v>
          </cell>
          <cell r="GA109">
            <v>2.1446724930215488E-2</v>
          </cell>
          <cell r="GB109">
            <v>1.4338348402080703E-2</v>
          </cell>
          <cell r="GC109">
            <v>1.7698048343434136E-2</v>
          </cell>
          <cell r="GD109">
            <v>1.4469992863012981E-2</v>
          </cell>
          <cell r="GE109">
            <v>1.4338348402080703E-2</v>
          </cell>
          <cell r="GF109">
            <v>1.7698048343434136E-2</v>
          </cell>
          <cell r="GG109">
            <v>1.6213428934606311E-2</v>
          </cell>
          <cell r="GH109">
            <v>1.6213428934606311E-2</v>
          </cell>
          <cell r="GI109">
            <v>1.6213428934606311E-2</v>
          </cell>
          <cell r="GJ109">
            <v>2.1446724930215488E-2</v>
          </cell>
          <cell r="GK109">
            <v>2.1446724930215488E-2</v>
          </cell>
          <cell r="GL109">
            <v>2.1446724930215488E-2</v>
          </cell>
          <cell r="GM109">
            <v>2.1446724930215488E-2</v>
          </cell>
        </row>
        <row r="110">
          <cell r="B110">
            <v>1.6090205343249897E-2</v>
          </cell>
          <cell r="C110">
            <v>2.126274244265236E-2</v>
          </cell>
          <cell r="D110">
            <v>1.4367010674284142E-2</v>
          </cell>
          <cell r="E110" t="e">
            <v>#N/A</v>
          </cell>
          <cell r="F110">
            <v>2.126274244265236E-2</v>
          </cell>
          <cell r="G110">
            <v>1.7557588227210097E-2</v>
          </cell>
          <cell r="H110">
            <v>1.4236894613836926E-2</v>
          </cell>
          <cell r="I110">
            <v>1.7557588227210097E-2</v>
          </cell>
          <cell r="J110">
            <v>1.4367010674284142E-2</v>
          </cell>
          <cell r="K110">
            <v>1.4367010674284142E-2</v>
          </cell>
          <cell r="L110">
            <v>1.4236894613836926E-2</v>
          </cell>
          <cell r="M110">
            <v>2.126274244265236E-2</v>
          </cell>
          <cell r="N110">
            <v>1.4367010674284142E-2</v>
          </cell>
          <cell r="O110">
            <v>2.126274244265236E-2</v>
          </cell>
          <cell r="P110">
            <v>2.126274244265236E-2</v>
          </cell>
          <cell r="Q110">
            <v>1.6090205343249897E-2</v>
          </cell>
          <cell r="R110">
            <v>1.4367010674284142E-2</v>
          </cell>
          <cell r="S110">
            <v>2.126274244265236E-2</v>
          </cell>
          <cell r="T110">
            <v>1.7557588227210097E-2</v>
          </cell>
          <cell r="U110">
            <v>1.4367010674284142E-2</v>
          </cell>
          <cell r="V110">
            <v>1.4236894613836926E-2</v>
          </cell>
          <cell r="W110">
            <v>1.7557588227210097E-2</v>
          </cell>
          <cell r="X110">
            <v>1.7557588227210097E-2</v>
          </cell>
          <cell r="Y110">
            <v>1.7557588227210097E-2</v>
          </cell>
          <cell r="Z110">
            <v>1.7557588227210097E-2</v>
          </cell>
          <cell r="AA110">
            <v>1.7557588227210097E-2</v>
          </cell>
          <cell r="AB110">
            <v>1.6090205343249897E-2</v>
          </cell>
          <cell r="AC110">
            <v>1.6090205343249897E-2</v>
          </cell>
          <cell r="AD110">
            <v>2.126274244265236E-2</v>
          </cell>
          <cell r="AE110">
            <v>2.126274244265236E-2</v>
          </cell>
          <cell r="AF110">
            <v>1.4367010674284142E-2</v>
          </cell>
          <cell r="AG110">
            <v>1.4367010674284142E-2</v>
          </cell>
          <cell r="AH110">
            <v>1.7557588227210097E-2</v>
          </cell>
          <cell r="AI110">
            <v>1.6090205343249897E-2</v>
          </cell>
          <cell r="AJ110">
            <v>2.126274244265236E-2</v>
          </cell>
          <cell r="AK110">
            <v>2.126274244265236E-2</v>
          </cell>
          <cell r="AL110">
            <v>2.126274244265236E-2</v>
          </cell>
          <cell r="AM110">
            <v>2.126274244265236E-2</v>
          </cell>
          <cell r="AN110">
            <v>1.7557588227210097E-2</v>
          </cell>
          <cell r="AO110">
            <v>2.126274244265236E-2</v>
          </cell>
          <cell r="AP110">
            <v>2.126274244265236E-2</v>
          </cell>
          <cell r="AQ110">
            <v>1.7557588227210097E-2</v>
          </cell>
          <cell r="AR110" t="e">
            <v>#N/A</v>
          </cell>
          <cell r="AS110">
            <v>1.4367010674284142E-2</v>
          </cell>
          <cell r="AT110">
            <v>1.4367010674284142E-2</v>
          </cell>
          <cell r="AU110">
            <v>1.4367010674284142E-2</v>
          </cell>
          <cell r="AV110">
            <v>2.126274244265236E-2</v>
          </cell>
          <cell r="AW110">
            <v>1.7557588227210097E-2</v>
          </cell>
          <cell r="AX110">
            <v>1.4367010674284142E-2</v>
          </cell>
          <cell r="AY110">
            <v>1.7557588227210097E-2</v>
          </cell>
          <cell r="AZ110">
            <v>2.126274244265236E-2</v>
          </cell>
          <cell r="BA110">
            <v>1.7557588227210097E-2</v>
          </cell>
          <cell r="BB110">
            <v>2.126274244265236E-2</v>
          </cell>
          <cell r="BC110">
            <v>2.126274244265236E-2</v>
          </cell>
          <cell r="BD110" t="e">
            <v>#N/A</v>
          </cell>
          <cell r="BE110">
            <v>1.4367010674284142E-2</v>
          </cell>
          <cell r="BF110">
            <v>1.4367010674284142E-2</v>
          </cell>
          <cell r="BG110">
            <v>2.126274244265236E-2</v>
          </cell>
          <cell r="BH110">
            <v>1.4367010674284142E-2</v>
          </cell>
          <cell r="BI110">
            <v>1.6090205343249897E-2</v>
          </cell>
          <cell r="BJ110">
            <v>1.4367010674284142E-2</v>
          </cell>
          <cell r="BK110">
            <v>1.6090205343249897E-2</v>
          </cell>
          <cell r="BL110">
            <v>2.126274244265236E-2</v>
          </cell>
          <cell r="BM110">
            <v>1.4367010674284142E-2</v>
          </cell>
          <cell r="BN110">
            <v>1.4236894613836926E-2</v>
          </cell>
          <cell r="BO110">
            <v>2.126274244265236E-2</v>
          </cell>
          <cell r="BP110">
            <v>2.126274244265236E-2</v>
          </cell>
          <cell r="BQ110" t="e">
            <v>#N/A</v>
          </cell>
          <cell r="BR110">
            <v>2.126274244265236E-2</v>
          </cell>
          <cell r="BS110">
            <v>2.126274244265236E-2</v>
          </cell>
          <cell r="BT110">
            <v>2.126274244265236E-2</v>
          </cell>
          <cell r="BU110">
            <v>1.4367010674284142E-2</v>
          </cell>
          <cell r="BV110">
            <v>1.7557588227210097E-2</v>
          </cell>
          <cell r="BW110">
            <v>1.7557588227210097E-2</v>
          </cell>
          <cell r="BX110" t="e">
            <v>#N/A</v>
          </cell>
          <cell r="BY110">
            <v>1.7557588227210097E-2</v>
          </cell>
          <cell r="BZ110">
            <v>1.6090205343249897E-2</v>
          </cell>
          <cell r="CA110">
            <v>1.7557588227210097E-2</v>
          </cell>
          <cell r="CB110">
            <v>1.4367010674284142E-2</v>
          </cell>
          <cell r="CC110">
            <v>1.7557588227210097E-2</v>
          </cell>
          <cell r="CD110">
            <v>1.4367010674284142E-2</v>
          </cell>
          <cell r="CE110">
            <v>1.6090205343249897E-2</v>
          </cell>
          <cell r="CF110">
            <v>1.6090205343249897E-2</v>
          </cell>
          <cell r="CG110">
            <v>1.4367010674284142E-2</v>
          </cell>
          <cell r="CH110">
            <v>2.126274244265236E-2</v>
          </cell>
          <cell r="CI110">
            <v>2.126274244265236E-2</v>
          </cell>
          <cell r="CJ110">
            <v>1.4367010674284142E-2</v>
          </cell>
          <cell r="CK110">
            <v>1.4367010674284142E-2</v>
          </cell>
          <cell r="CL110">
            <v>1.4367010674284142E-2</v>
          </cell>
          <cell r="CM110">
            <v>1.7557588227210097E-2</v>
          </cell>
          <cell r="CN110">
            <v>2.126274244265236E-2</v>
          </cell>
          <cell r="CO110">
            <v>1.6090205343249897E-2</v>
          </cell>
          <cell r="CP110">
            <v>1.4236894613836926E-2</v>
          </cell>
          <cell r="CQ110">
            <v>2.126274244265236E-2</v>
          </cell>
          <cell r="CR110">
            <v>1.4236894613836926E-2</v>
          </cell>
          <cell r="CS110">
            <v>1.6090205343249897E-2</v>
          </cell>
          <cell r="CT110">
            <v>1.7557588227210097E-2</v>
          </cell>
          <cell r="CU110">
            <v>1.6090205343249897E-2</v>
          </cell>
          <cell r="CV110">
            <v>2.126274244265236E-2</v>
          </cell>
          <cell r="CW110">
            <v>1.6090205343249897E-2</v>
          </cell>
          <cell r="CX110">
            <v>2.126274244265236E-2</v>
          </cell>
          <cell r="CY110">
            <v>2.126274244265236E-2</v>
          </cell>
          <cell r="CZ110">
            <v>2.126274244265236E-2</v>
          </cell>
          <cell r="DA110" t="e">
            <v>#N/A</v>
          </cell>
          <cell r="DB110">
            <v>1.6090205343249897E-2</v>
          </cell>
          <cell r="DC110">
            <v>2.126274244265236E-2</v>
          </cell>
          <cell r="DD110">
            <v>1.4367010674284142E-2</v>
          </cell>
          <cell r="DE110">
            <v>1.4367010674284142E-2</v>
          </cell>
          <cell r="DF110">
            <v>1.4367010674284142E-2</v>
          </cell>
          <cell r="DG110">
            <v>2.126274244265236E-2</v>
          </cell>
          <cell r="DH110">
            <v>1.4236894613836926E-2</v>
          </cell>
          <cell r="DI110">
            <v>2.126274244265236E-2</v>
          </cell>
          <cell r="DJ110">
            <v>1.7557588227210097E-2</v>
          </cell>
          <cell r="DK110">
            <v>1.4367010674284142E-2</v>
          </cell>
          <cell r="DL110">
            <v>2.126274244265236E-2</v>
          </cell>
          <cell r="DM110">
            <v>1.6090205343249897E-2</v>
          </cell>
          <cell r="DN110">
            <v>1.4367010674284142E-2</v>
          </cell>
          <cell r="DO110">
            <v>1.6090205343249897E-2</v>
          </cell>
          <cell r="DP110">
            <v>2.126274244265236E-2</v>
          </cell>
          <cell r="DQ110">
            <v>2.126274244265236E-2</v>
          </cell>
          <cell r="DR110" t="e">
            <v>#N/A</v>
          </cell>
          <cell r="DS110">
            <v>2.126274244265236E-2</v>
          </cell>
          <cell r="DT110">
            <v>2.126274244265236E-2</v>
          </cell>
          <cell r="DU110">
            <v>1.6090205343249897E-2</v>
          </cell>
          <cell r="DV110">
            <v>2.126274244265236E-2</v>
          </cell>
          <cell r="DW110" t="e">
            <v>#N/A</v>
          </cell>
          <cell r="DX110">
            <v>2.126274244265236E-2</v>
          </cell>
          <cell r="DY110">
            <v>2.126274244265236E-2</v>
          </cell>
          <cell r="DZ110">
            <v>1.7557588227210097E-2</v>
          </cell>
          <cell r="EA110">
            <v>1.4367010674284142E-2</v>
          </cell>
          <cell r="EB110">
            <v>1.4367010674284142E-2</v>
          </cell>
          <cell r="EC110">
            <v>1.6090205343249897E-2</v>
          </cell>
          <cell r="ED110">
            <v>1.6090205343249897E-2</v>
          </cell>
          <cell r="EE110">
            <v>1.4367010674284142E-2</v>
          </cell>
          <cell r="EF110">
            <v>2.126274244265236E-2</v>
          </cell>
          <cell r="EG110">
            <v>1.6090205343249897E-2</v>
          </cell>
          <cell r="EH110">
            <v>1.7557588227210097E-2</v>
          </cell>
          <cell r="EI110">
            <v>1.7557588227210097E-2</v>
          </cell>
          <cell r="EJ110">
            <v>1.6090205343249897E-2</v>
          </cell>
          <cell r="EK110">
            <v>1.6090205343249897E-2</v>
          </cell>
          <cell r="EL110">
            <v>1.6090205343249897E-2</v>
          </cell>
          <cell r="EM110">
            <v>1.4367010674284142E-2</v>
          </cell>
          <cell r="EN110">
            <v>1.7557588227210097E-2</v>
          </cell>
          <cell r="EO110" t="e">
            <v>#N/A</v>
          </cell>
          <cell r="EP110">
            <v>1.4367010674284142E-2</v>
          </cell>
          <cell r="EQ110">
            <v>1.7557588227210097E-2</v>
          </cell>
          <cell r="ER110">
            <v>2.126274244265236E-2</v>
          </cell>
          <cell r="ES110">
            <v>2.126274244265236E-2</v>
          </cell>
          <cell r="ET110" t="e">
            <v>#N/A</v>
          </cell>
          <cell r="EU110">
            <v>1.4367010674284142E-2</v>
          </cell>
          <cell r="EV110">
            <v>1.4236894613836926E-2</v>
          </cell>
          <cell r="EW110">
            <v>2.126274244265236E-2</v>
          </cell>
          <cell r="EX110">
            <v>2.126274244265236E-2</v>
          </cell>
          <cell r="EY110">
            <v>2.126274244265236E-2</v>
          </cell>
          <cell r="EZ110">
            <v>2.126274244265236E-2</v>
          </cell>
          <cell r="FA110">
            <v>1.6090205343249897E-2</v>
          </cell>
          <cell r="FB110">
            <v>2.126274244265236E-2</v>
          </cell>
          <cell r="FC110">
            <v>1.7557588227210097E-2</v>
          </cell>
          <cell r="FD110">
            <v>1.4367010674284142E-2</v>
          </cell>
          <cell r="FE110" t="e">
            <v>#N/A</v>
          </cell>
          <cell r="FF110">
            <v>1.4367010674284142E-2</v>
          </cell>
          <cell r="FG110">
            <v>2.126274244265236E-2</v>
          </cell>
          <cell r="FH110">
            <v>2.126274244265236E-2</v>
          </cell>
          <cell r="FI110">
            <v>1.7557588227210097E-2</v>
          </cell>
          <cell r="FJ110">
            <v>1.4367010674284142E-2</v>
          </cell>
          <cell r="FK110">
            <v>1.4367010674284142E-2</v>
          </cell>
          <cell r="FL110">
            <v>1.4367010674284142E-2</v>
          </cell>
          <cell r="FM110" t="e">
            <v>#N/A</v>
          </cell>
          <cell r="FN110">
            <v>2.126274244265236E-2</v>
          </cell>
          <cell r="FO110">
            <v>2.126274244265236E-2</v>
          </cell>
          <cell r="FP110">
            <v>1.6090205343249897E-2</v>
          </cell>
          <cell r="FQ110">
            <v>1.4236894613836926E-2</v>
          </cell>
          <cell r="FR110">
            <v>1.4236894613836926E-2</v>
          </cell>
          <cell r="FS110">
            <v>1.6090205343249897E-2</v>
          </cell>
          <cell r="FT110">
            <v>1.6090205343249897E-2</v>
          </cell>
          <cell r="FU110">
            <v>1.7557588227210097E-2</v>
          </cell>
          <cell r="FV110">
            <v>2.126274244265236E-2</v>
          </cell>
          <cell r="FW110">
            <v>1.4367010674284142E-2</v>
          </cell>
          <cell r="FX110">
            <v>1.6090205343249897E-2</v>
          </cell>
          <cell r="FY110" t="e">
            <v>#N/A</v>
          </cell>
          <cell r="FZ110">
            <v>2.126274244265236E-2</v>
          </cell>
          <cell r="GA110">
            <v>2.126274244265236E-2</v>
          </cell>
          <cell r="GB110">
            <v>1.4236894613836926E-2</v>
          </cell>
          <cell r="GC110">
            <v>1.7557588227210097E-2</v>
          </cell>
          <cell r="GD110">
            <v>1.4367010674284142E-2</v>
          </cell>
          <cell r="GE110">
            <v>1.4236894613836926E-2</v>
          </cell>
          <cell r="GF110">
            <v>1.7557588227210097E-2</v>
          </cell>
          <cell r="GG110">
            <v>1.6090205343249897E-2</v>
          </cell>
          <cell r="GH110">
            <v>1.6090205343249897E-2</v>
          </cell>
          <cell r="GI110">
            <v>1.6090205343249897E-2</v>
          </cell>
          <cell r="GJ110">
            <v>2.126274244265236E-2</v>
          </cell>
          <cell r="GK110">
            <v>2.126274244265236E-2</v>
          </cell>
          <cell r="GL110">
            <v>2.126274244265236E-2</v>
          </cell>
          <cell r="GM110">
            <v>2.126274244265236E-2</v>
          </cell>
        </row>
        <row r="111">
          <cell r="B111">
            <v>1.5967907423954042E-2</v>
          </cell>
          <cell r="C111">
            <v>2.1080391041762736E-2</v>
          </cell>
          <cell r="D111">
            <v>1.4264719153656458E-2</v>
          </cell>
          <cell r="E111" t="e">
            <v>#N/A</v>
          </cell>
          <cell r="F111">
            <v>2.1080391041762736E-2</v>
          </cell>
          <cell r="G111">
            <v>1.7418253900186365E-2</v>
          </cell>
          <cell r="H111">
            <v>1.4136113748868251E-2</v>
          </cell>
          <cell r="I111">
            <v>1.7418253900186365E-2</v>
          </cell>
          <cell r="J111">
            <v>1.4264719153656458E-2</v>
          </cell>
          <cell r="K111">
            <v>1.4264719153656458E-2</v>
          </cell>
          <cell r="L111">
            <v>1.4136113748868251E-2</v>
          </cell>
          <cell r="M111">
            <v>2.1080391041762736E-2</v>
          </cell>
          <cell r="N111">
            <v>1.4264719153656458E-2</v>
          </cell>
          <cell r="O111">
            <v>2.1080391041762736E-2</v>
          </cell>
          <cell r="P111">
            <v>2.1080391041762736E-2</v>
          </cell>
          <cell r="Q111">
            <v>1.5967907423954042E-2</v>
          </cell>
          <cell r="R111">
            <v>1.4264719153656458E-2</v>
          </cell>
          <cell r="S111">
            <v>2.1080391041762736E-2</v>
          </cell>
          <cell r="T111">
            <v>1.7418253900186365E-2</v>
          </cell>
          <cell r="U111">
            <v>1.4264719153656458E-2</v>
          </cell>
          <cell r="V111">
            <v>1.4136113748868251E-2</v>
          </cell>
          <cell r="W111">
            <v>1.7418253900186365E-2</v>
          </cell>
          <cell r="X111">
            <v>1.7418253900186365E-2</v>
          </cell>
          <cell r="Y111">
            <v>1.7418253900186365E-2</v>
          </cell>
          <cell r="Z111">
            <v>1.7418253900186365E-2</v>
          </cell>
          <cell r="AA111">
            <v>1.7418253900186365E-2</v>
          </cell>
          <cell r="AB111">
            <v>1.5967907423954042E-2</v>
          </cell>
          <cell r="AC111">
            <v>1.5967907423954042E-2</v>
          </cell>
          <cell r="AD111">
            <v>2.1080391041762736E-2</v>
          </cell>
          <cell r="AE111">
            <v>2.1080391041762736E-2</v>
          </cell>
          <cell r="AF111">
            <v>1.4264719153656458E-2</v>
          </cell>
          <cell r="AG111">
            <v>1.4264719153656458E-2</v>
          </cell>
          <cell r="AH111">
            <v>1.7418253900186365E-2</v>
          </cell>
          <cell r="AI111">
            <v>1.5967907423954042E-2</v>
          </cell>
          <cell r="AJ111">
            <v>2.1080391041762736E-2</v>
          </cell>
          <cell r="AK111">
            <v>2.1080391041762736E-2</v>
          </cell>
          <cell r="AL111">
            <v>2.1080391041762736E-2</v>
          </cell>
          <cell r="AM111">
            <v>2.1080391041762736E-2</v>
          </cell>
          <cell r="AN111">
            <v>1.7418253900186365E-2</v>
          </cell>
          <cell r="AO111">
            <v>2.1080391041762736E-2</v>
          </cell>
          <cell r="AP111">
            <v>2.1080391041762736E-2</v>
          </cell>
          <cell r="AQ111">
            <v>1.7418253900186365E-2</v>
          </cell>
          <cell r="AR111" t="e">
            <v>#N/A</v>
          </cell>
          <cell r="AS111">
            <v>1.4264719153656458E-2</v>
          </cell>
          <cell r="AT111">
            <v>1.4264719153656458E-2</v>
          </cell>
          <cell r="AU111">
            <v>1.4264719153656458E-2</v>
          </cell>
          <cell r="AV111">
            <v>2.1080391041762736E-2</v>
          </cell>
          <cell r="AW111">
            <v>1.7418253900186365E-2</v>
          </cell>
          <cell r="AX111">
            <v>1.4264719153656458E-2</v>
          </cell>
          <cell r="AY111">
            <v>1.7418253900186365E-2</v>
          </cell>
          <cell r="AZ111">
            <v>2.1080391041762736E-2</v>
          </cell>
          <cell r="BA111">
            <v>1.7418253900186365E-2</v>
          </cell>
          <cell r="BB111">
            <v>2.1080391041762736E-2</v>
          </cell>
          <cell r="BC111">
            <v>2.1080391041762736E-2</v>
          </cell>
          <cell r="BD111" t="e">
            <v>#N/A</v>
          </cell>
          <cell r="BE111">
            <v>1.4264719153656458E-2</v>
          </cell>
          <cell r="BF111">
            <v>1.4264719153656458E-2</v>
          </cell>
          <cell r="BG111">
            <v>2.1080391041762736E-2</v>
          </cell>
          <cell r="BH111">
            <v>1.4264719153656458E-2</v>
          </cell>
          <cell r="BI111">
            <v>1.5967907423954042E-2</v>
          </cell>
          <cell r="BJ111">
            <v>1.4264719153656458E-2</v>
          </cell>
          <cell r="BK111">
            <v>1.5967907423954042E-2</v>
          </cell>
          <cell r="BL111">
            <v>2.1080391041762736E-2</v>
          </cell>
          <cell r="BM111">
            <v>1.4264719153656458E-2</v>
          </cell>
          <cell r="BN111">
            <v>1.4136113748868251E-2</v>
          </cell>
          <cell r="BO111">
            <v>2.1080391041762736E-2</v>
          </cell>
          <cell r="BP111">
            <v>2.1080391041762736E-2</v>
          </cell>
          <cell r="BQ111" t="e">
            <v>#N/A</v>
          </cell>
          <cell r="BR111">
            <v>2.1080391041762736E-2</v>
          </cell>
          <cell r="BS111">
            <v>2.1080391041762736E-2</v>
          </cell>
          <cell r="BT111">
            <v>2.1080391041762736E-2</v>
          </cell>
          <cell r="BU111">
            <v>1.4264719153656458E-2</v>
          </cell>
          <cell r="BV111">
            <v>1.7418253900186365E-2</v>
          </cell>
          <cell r="BW111">
            <v>1.7418253900186365E-2</v>
          </cell>
          <cell r="BX111" t="e">
            <v>#N/A</v>
          </cell>
          <cell r="BY111">
            <v>1.7418253900186365E-2</v>
          </cell>
          <cell r="BZ111">
            <v>1.5967907423954042E-2</v>
          </cell>
          <cell r="CA111">
            <v>1.7418253900186365E-2</v>
          </cell>
          <cell r="CB111">
            <v>1.4264719153656458E-2</v>
          </cell>
          <cell r="CC111">
            <v>1.7418253900186365E-2</v>
          </cell>
          <cell r="CD111">
            <v>1.4264719153656458E-2</v>
          </cell>
          <cell r="CE111">
            <v>1.5967907423954042E-2</v>
          </cell>
          <cell r="CF111">
            <v>1.5967907423954042E-2</v>
          </cell>
          <cell r="CG111">
            <v>1.4264719153656458E-2</v>
          </cell>
          <cell r="CH111">
            <v>2.1080391041762736E-2</v>
          </cell>
          <cell r="CI111">
            <v>2.1080391041762736E-2</v>
          </cell>
          <cell r="CJ111">
            <v>1.4264719153656458E-2</v>
          </cell>
          <cell r="CK111">
            <v>1.4264719153656458E-2</v>
          </cell>
          <cell r="CL111">
            <v>1.4264719153656458E-2</v>
          </cell>
          <cell r="CM111">
            <v>1.7418253900186365E-2</v>
          </cell>
          <cell r="CN111">
            <v>2.1080391041762736E-2</v>
          </cell>
          <cell r="CO111">
            <v>1.5967907423954042E-2</v>
          </cell>
          <cell r="CP111">
            <v>1.4136113748868251E-2</v>
          </cell>
          <cell r="CQ111">
            <v>2.1080391041762736E-2</v>
          </cell>
          <cell r="CR111">
            <v>1.4136113748868251E-2</v>
          </cell>
          <cell r="CS111">
            <v>1.5967907423954042E-2</v>
          </cell>
          <cell r="CT111">
            <v>1.7418253900186365E-2</v>
          </cell>
          <cell r="CU111">
            <v>1.5967907423954042E-2</v>
          </cell>
          <cell r="CV111">
            <v>2.1080391041762736E-2</v>
          </cell>
          <cell r="CW111">
            <v>1.5967907423954042E-2</v>
          </cell>
          <cell r="CX111">
            <v>2.1080391041762736E-2</v>
          </cell>
          <cell r="CY111">
            <v>2.1080391041762736E-2</v>
          </cell>
          <cell r="CZ111">
            <v>2.1080391041762736E-2</v>
          </cell>
          <cell r="DA111" t="e">
            <v>#N/A</v>
          </cell>
          <cell r="DB111">
            <v>1.5967907423954042E-2</v>
          </cell>
          <cell r="DC111">
            <v>2.1080391041762736E-2</v>
          </cell>
          <cell r="DD111">
            <v>1.4264719153656458E-2</v>
          </cell>
          <cell r="DE111">
            <v>1.4264719153656458E-2</v>
          </cell>
          <cell r="DF111">
            <v>1.4264719153656458E-2</v>
          </cell>
          <cell r="DG111">
            <v>2.1080391041762736E-2</v>
          </cell>
          <cell r="DH111">
            <v>1.4136113748868251E-2</v>
          </cell>
          <cell r="DI111">
            <v>2.1080391041762736E-2</v>
          </cell>
          <cell r="DJ111">
            <v>1.7418253900186365E-2</v>
          </cell>
          <cell r="DK111">
            <v>1.4264719153656458E-2</v>
          </cell>
          <cell r="DL111">
            <v>2.1080391041762736E-2</v>
          </cell>
          <cell r="DM111">
            <v>1.5967907423954042E-2</v>
          </cell>
          <cell r="DN111">
            <v>1.4264719153656458E-2</v>
          </cell>
          <cell r="DO111">
            <v>1.5967907423954042E-2</v>
          </cell>
          <cell r="DP111">
            <v>2.1080391041762736E-2</v>
          </cell>
          <cell r="DQ111">
            <v>2.1080391041762736E-2</v>
          </cell>
          <cell r="DR111" t="e">
            <v>#N/A</v>
          </cell>
          <cell r="DS111">
            <v>2.1080391041762736E-2</v>
          </cell>
          <cell r="DT111">
            <v>2.1080391041762736E-2</v>
          </cell>
          <cell r="DU111">
            <v>1.5967907423954042E-2</v>
          </cell>
          <cell r="DV111">
            <v>2.1080391041762736E-2</v>
          </cell>
          <cell r="DW111" t="e">
            <v>#N/A</v>
          </cell>
          <cell r="DX111">
            <v>2.1080391041762736E-2</v>
          </cell>
          <cell r="DY111">
            <v>2.1080391041762736E-2</v>
          </cell>
          <cell r="DZ111">
            <v>1.7418253900186365E-2</v>
          </cell>
          <cell r="EA111">
            <v>1.4264719153656458E-2</v>
          </cell>
          <cell r="EB111">
            <v>1.4264719153656458E-2</v>
          </cell>
          <cell r="EC111">
            <v>1.5967907423954042E-2</v>
          </cell>
          <cell r="ED111">
            <v>1.5967907423954042E-2</v>
          </cell>
          <cell r="EE111">
            <v>1.4264719153656458E-2</v>
          </cell>
          <cell r="EF111">
            <v>2.1080391041762736E-2</v>
          </cell>
          <cell r="EG111">
            <v>1.5967907423954042E-2</v>
          </cell>
          <cell r="EH111">
            <v>1.7418253900186365E-2</v>
          </cell>
          <cell r="EI111">
            <v>1.7418253900186365E-2</v>
          </cell>
          <cell r="EJ111">
            <v>1.5967907423954042E-2</v>
          </cell>
          <cell r="EK111">
            <v>1.5967907423954042E-2</v>
          </cell>
          <cell r="EL111">
            <v>1.5967907423954042E-2</v>
          </cell>
          <cell r="EM111">
            <v>1.4264719153656458E-2</v>
          </cell>
          <cell r="EN111">
            <v>1.7418253900186365E-2</v>
          </cell>
          <cell r="EO111" t="e">
            <v>#N/A</v>
          </cell>
          <cell r="EP111">
            <v>1.4264719153656458E-2</v>
          </cell>
          <cell r="EQ111">
            <v>1.7418253900186365E-2</v>
          </cell>
          <cell r="ER111">
            <v>2.1080391041762736E-2</v>
          </cell>
          <cell r="ES111">
            <v>2.1080391041762736E-2</v>
          </cell>
          <cell r="ET111" t="e">
            <v>#N/A</v>
          </cell>
          <cell r="EU111">
            <v>1.4264719153656458E-2</v>
          </cell>
          <cell r="EV111">
            <v>1.4136113748868251E-2</v>
          </cell>
          <cell r="EW111">
            <v>2.1080391041762736E-2</v>
          </cell>
          <cell r="EX111">
            <v>2.1080391041762736E-2</v>
          </cell>
          <cell r="EY111">
            <v>2.1080391041762736E-2</v>
          </cell>
          <cell r="EZ111">
            <v>2.1080391041762736E-2</v>
          </cell>
          <cell r="FA111">
            <v>1.5967907423954042E-2</v>
          </cell>
          <cell r="FB111">
            <v>2.1080391041762736E-2</v>
          </cell>
          <cell r="FC111">
            <v>1.7418253900186365E-2</v>
          </cell>
          <cell r="FD111">
            <v>1.4264719153656458E-2</v>
          </cell>
          <cell r="FE111" t="e">
            <v>#N/A</v>
          </cell>
          <cell r="FF111">
            <v>1.4264719153656458E-2</v>
          </cell>
          <cell r="FG111">
            <v>2.1080391041762736E-2</v>
          </cell>
          <cell r="FH111">
            <v>2.1080391041762736E-2</v>
          </cell>
          <cell r="FI111">
            <v>1.7418253900186365E-2</v>
          </cell>
          <cell r="FJ111">
            <v>1.4264719153656458E-2</v>
          </cell>
          <cell r="FK111">
            <v>1.4264719153656458E-2</v>
          </cell>
          <cell r="FL111">
            <v>1.4264719153656458E-2</v>
          </cell>
          <cell r="FM111" t="e">
            <v>#N/A</v>
          </cell>
          <cell r="FN111">
            <v>2.1080391041762736E-2</v>
          </cell>
          <cell r="FO111">
            <v>2.1080391041762736E-2</v>
          </cell>
          <cell r="FP111">
            <v>1.5967907423954042E-2</v>
          </cell>
          <cell r="FQ111">
            <v>1.4136113748868251E-2</v>
          </cell>
          <cell r="FR111">
            <v>1.4136113748868251E-2</v>
          </cell>
          <cell r="FS111">
            <v>1.5967907423954042E-2</v>
          </cell>
          <cell r="FT111">
            <v>1.5967907423954042E-2</v>
          </cell>
          <cell r="FU111">
            <v>1.7418253900186365E-2</v>
          </cell>
          <cell r="FV111">
            <v>2.1080391041762736E-2</v>
          </cell>
          <cell r="FW111">
            <v>1.4264719153656458E-2</v>
          </cell>
          <cell r="FX111">
            <v>1.5967907423954042E-2</v>
          </cell>
          <cell r="FY111" t="e">
            <v>#N/A</v>
          </cell>
          <cell r="FZ111">
            <v>2.1080391041762736E-2</v>
          </cell>
          <cell r="GA111">
            <v>2.1080391041762736E-2</v>
          </cell>
          <cell r="GB111">
            <v>1.4136113748868251E-2</v>
          </cell>
          <cell r="GC111">
            <v>1.7418253900186365E-2</v>
          </cell>
          <cell r="GD111">
            <v>1.4264719153656458E-2</v>
          </cell>
          <cell r="GE111">
            <v>1.4136113748868251E-2</v>
          </cell>
          <cell r="GF111">
            <v>1.7418253900186365E-2</v>
          </cell>
          <cell r="GG111">
            <v>1.5967907423954042E-2</v>
          </cell>
          <cell r="GH111">
            <v>1.5967907423954042E-2</v>
          </cell>
          <cell r="GI111">
            <v>1.5967907423954042E-2</v>
          </cell>
          <cell r="GJ111">
            <v>2.1080391041762736E-2</v>
          </cell>
          <cell r="GK111">
            <v>2.1080391041762736E-2</v>
          </cell>
          <cell r="GL111">
            <v>2.1080391041762736E-2</v>
          </cell>
          <cell r="GM111">
            <v>2.1080391041762736E-2</v>
          </cell>
        </row>
        <row r="112">
          <cell r="B112">
            <v>1.5846528351547429E-2</v>
          </cell>
          <cell r="C112">
            <v>2.0899655712466769E-2</v>
          </cell>
          <cell r="D112">
            <v>1.4163114204368776E-2</v>
          </cell>
          <cell r="E112" t="e">
            <v>#N/A</v>
          </cell>
          <cell r="F112">
            <v>2.0899655712466769E-2</v>
          </cell>
          <cell r="G112">
            <v>1.7280036213818795E-2</v>
          </cell>
          <cell r="H112">
            <v>1.4036001916432284E-2</v>
          </cell>
          <cell r="I112">
            <v>1.7280036213818795E-2</v>
          </cell>
          <cell r="J112">
            <v>1.4163114204368776E-2</v>
          </cell>
          <cell r="K112">
            <v>1.4163114204368776E-2</v>
          </cell>
          <cell r="L112">
            <v>1.4036001916432284E-2</v>
          </cell>
          <cell r="M112">
            <v>2.0899655712466769E-2</v>
          </cell>
          <cell r="N112">
            <v>1.4163114204368776E-2</v>
          </cell>
          <cell r="O112">
            <v>2.0899655712466769E-2</v>
          </cell>
          <cell r="P112">
            <v>2.0899655712466769E-2</v>
          </cell>
          <cell r="Q112">
            <v>1.5846528351547429E-2</v>
          </cell>
          <cell r="R112">
            <v>1.4163114204368776E-2</v>
          </cell>
          <cell r="S112">
            <v>2.0899655712466769E-2</v>
          </cell>
          <cell r="T112">
            <v>1.7280036213818795E-2</v>
          </cell>
          <cell r="U112">
            <v>1.4163114204368776E-2</v>
          </cell>
          <cell r="V112">
            <v>1.4036001916432284E-2</v>
          </cell>
          <cell r="W112">
            <v>1.7280036213818795E-2</v>
          </cell>
          <cell r="X112">
            <v>1.7280036213818795E-2</v>
          </cell>
          <cell r="Y112">
            <v>1.7280036213818795E-2</v>
          </cell>
          <cell r="Z112">
            <v>1.7280036213818795E-2</v>
          </cell>
          <cell r="AA112">
            <v>1.7280036213818795E-2</v>
          </cell>
          <cell r="AB112">
            <v>1.5846528351547429E-2</v>
          </cell>
          <cell r="AC112">
            <v>1.5846528351547429E-2</v>
          </cell>
          <cell r="AD112">
            <v>2.0899655712466769E-2</v>
          </cell>
          <cell r="AE112">
            <v>2.0899655712466769E-2</v>
          </cell>
          <cell r="AF112">
            <v>1.4163114204368776E-2</v>
          </cell>
          <cell r="AG112">
            <v>1.4163114204368776E-2</v>
          </cell>
          <cell r="AH112">
            <v>1.7280036213818795E-2</v>
          </cell>
          <cell r="AI112">
            <v>1.5846528351547429E-2</v>
          </cell>
          <cell r="AJ112">
            <v>2.0899655712466769E-2</v>
          </cell>
          <cell r="AK112">
            <v>2.0899655712466769E-2</v>
          </cell>
          <cell r="AL112">
            <v>2.0899655712466769E-2</v>
          </cell>
          <cell r="AM112">
            <v>2.0899655712466769E-2</v>
          </cell>
          <cell r="AN112">
            <v>1.7280036213818795E-2</v>
          </cell>
          <cell r="AO112">
            <v>2.0899655712466769E-2</v>
          </cell>
          <cell r="AP112">
            <v>2.0899655712466769E-2</v>
          </cell>
          <cell r="AQ112">
            <v>1.7280036213818795E-2</v>
          </cell>
          <cell r="AR112" t="e">
            <v>#N/A</v>
          </cell>
          <cell r="AS112">
            <v>1.4163114204368776E-2</v>
          </cell>
          <cell r="AT112">
            <v>1.4163114204368776E-2</v>
          </cell>
          <cell r="AU112">
            <v>1.4163114204368776E-2</v>
          </cell>
          <cell r="AV112">
            <v>2.0899655712466769E-2</v>
          </cell>
          <cell r="AW112">
            <v>1.7280036213818795E-2</v>
          </cell>
          <cell r="AX112">
            <v>1.4163114204368776E-2</v>
          </cell>
          <cell r="AY112">
            <v>1.7280036213818795E-2</v>
          </cell>
          <cell r="AZ112">
            <v>2.0899655712466769E-2</v>
          </cell>
          <cell r="BA112">
            <v>1.7280036213818795E-2</v>
          </cell>
          <cell r="BB112">
            <v>2.0899655712466769E-2</v>
          </cell>
          <cell r="BC112">
            <v>2.0899655712466769E-2</v>
          </cell>
          <cell r="BD112" t="e">
            <v>#N/A</v>
          </cell>
          <cell r="BE112">
            <v>1.4163114204368776E-2</v>
          </cell>
          <cell r="BF112">
            <v>1.4163114204368776E-2</v>
          </cell>
          <cell r="BG112">
            <v>2.0899655712466769E-2</v>
          </cell>
          <cell r="BH112">
            <v>1.4163114204368776E-2</v>
          </cell>
          <cell r="BI112">
            <v>1.5846528351547429E-2</v>
          </cell>
          <cell r="BJ112">
            <v>1.4163114204368776E-2</v>
          </cell>
          <cell r="BK112">
            <v>1.5846528351547429E-2</v>
          </cell>
          <cell r="BL112">
            <v>2.0899655712466769E-2</v>
          </cell>
          <cell r="BM112">
            <v>1.4163114204368776E-2</v>
          </cell>
          <cell r="BN112">
            <v>1.4036001916432284E-2</v>
          </cell>
          <cell r="BO112">
            <v>2.0899655712466769E-2</v>
          </cell>
          <cell r="BP112">
            <v>2.0899655712466769E-2</v>
          </cell>
          <cell r="BQ112" t="e">
            <v>#N/A</v>
          </cell>
          <cell r="BR112">
            <v>2.0899655712466769E-2</v>
          </cell>
          <cell r="BS112">
            <v>2.0899655712466769E-2</v>
          </cell>
          <cell r="BT112">
            <v>2.0899655712466769E-2</v>
          </cell>
          <cell r="BU112">
            <v>1.4163114204368776E-2</v>
          </cell>
          <cell r="BV112">
            <v>1.7280036213818795E-2</v>
          </cell>
          <cell r="BW112">
            <v>1.7280036213818795E-2</v>
          </cell>
          <cell r="BX112" t="e">
            <v>#N/A</v>
          </cell>
          <cell r="BY112">
            <v>1.7280036213818795E-2</v>
          </cell>
          <cell r="BZ112">
            <v>1.5846528351547429E-2</v>
          </cell>
          <cell r="CA112">
            <v>1.7280036213818795E-2</v>
          </cell>
          <cell r="CB112">
            <v>1.4163114204368776E-2</v>
          </cell>
          <cell r="CC112">
            <v>1.7280036213818795E-2</v>
          </cell>
          <cell r="CD112">
            <v>1.4163114204368776E-2</v>
          </cell>
          <cell r="CE112">
            <v>1.5846528351547429E-2</v>
          </cell>
          <cell r="CF112">
            <v>1.5846528351547429E-2</v>
          </cell>
          <cell r="CG112">
            <v>1.4163114204368776E-2</v>
          </cell>
          <cell r="CH112">
            <v>2.0899655712466769E-2</v>
          </cell>
          <cell r="CI112">
            <v>2.0899655712466769E-2</v>
          </cell>
          <cell r="CJ112">
            <v>1.4163114204368776E-2</v>
          </cell>
          <cell r="CK112">
            <v>1.4163114204368776E-2</v>
          </cell>
          <cell r="CL112">
            <v>1.4163114204368776E-2</v>
          </cell>
          <cell r="CM112">
            <v>1.7280036213818795E-2</v>
          </cell>
          <cell r="CN112">
            <v>2.0899655712466769E-2</v>
          </cell>
          <cell r="CO112">
            <v>1.5846528351547429E-2</v>
          </cell>
          <cell r="CP112">
            <v>1.4036001916432284E-2</v>
          </cell>
          <cell r="CQ112">
            <v>2.0899655712466769E-2</v>
          </cell>
          <cell r="CR112">
            <v>1.4036001916432284E-2</v>
          </cell>
          <cell r="CS112">
            <v>1.5846528351547429E-2</v>
          </cell>
          <cell r="CT112">
            <v>1.7280036213818795E-2</v>
          </cell>
          <cell r="CU112">
            <v>1.5846528351547429E-2</v>
          </cell>
          <cell r="CV112">
            <v>2.0899655712466769E-2</v>
          </cell>
          <cell r="CW112">
            <v>1.5846528351547429E-2</v>
          </cell>
          <cell r="CX112">
            <v>2.0899655712466769E-2</v>
          </cell>
          <cell r="CY112">
            <v>2.0899655712466769E-2</v>
          </cell>
          <cell r="CZ112">
            <v>2.0899655712466769E-2</v>
          </cell>
          <cell r="DA112" t="e">
            <v>#N/A</v>
          </cell>
          <cell r="DB112">
            <v>1.5846528351547429E-2</v>
          </cell>
          <cell r="DC112">
            <v>2.0899655712466769E-2</v>
          </cell>
          <cell r="DD112">
            <v>1.4163114204368776E-2</v>
          </cell>
          <cell r="DE112">
            <v>1.4163114204368776E-2</v>
          </cell>
          <cell r="DF112">
            <v>1.4163114204368776E-2</v>
          </cell>
          <cell r="DG112">
            <v>2.0899655712466769E-2</v>
          </cell>
          <cell r="DH112">
            <v>1.4036001916432284E-2</v>
          </cell>
          <cell r="DI112">
            <v>2.0899655712466769E-2</v>
          </cell>
          <cell r="DJ112">
            <v>1.7280036213818795E-2</v>
          </cell>
          <cell r="DK112">
            <v>1.4163114204368776E-2</v>
          </cell>
          <cell r="DL112">
            <v>2.0899655712466769E-2</v>
          </cell>
          <cell r="DM112">
            <v>1.5846528351547429E-2</v>
          </cell>
          <cell r="DN112">
            <v>1.4163114204368776E-2</v>
          </cell>
          <cell r="DO112">
            <v>1.5846528351547429E-2</v>
          </cell>
          <cell r="DP112">
            <v>2.0899655712466769E-2</v>
          </cell>
          <cell r="DQ112">
            <v>2.0899655712466769E-2</v>
          </cell>
          <cell r="DR112" t="e">
            <v>#N/A</v>
          </cell>
          <cell r="DS112">
            <v>2.0899655712466769E-2</v>
          </cell>
          <cell r="DT112">
            <v>2.0899655712466769E-2</v>
          </cell>
          <cell r="DU112">
            <v>1.5846528351547429E-2</v>
          </cell>
          <cell r="DV112">
            <v>2.0899655712466769E-2</v>
          </cell>
          <cell r="DW112" t="e">
            <v>#N/A</v>
          </cell>
          <cell r="DX112">
            <v>2.0899655712466769E-2</v>
          </cell>
          <cell r="DY112">
            <v>2.0899655712466769E-2</v>
          </cell>
          <cell r="DZ112">
            <v>1.7280036213818795E-2</v>
          </cell>
          <cell r="EA112">
            <v>1.4163114204368776E-2</v>
          </cell>
          <cell r="EB112">
            <v>1.4163114204368776E-2</v>
          </cell>
          <cell r="EC112">
            <v>1.5846528351547429E-2</v>
          </cell>
          <cell r="ED112">
            <v>1.5846528351547429E-2</v>
          </cell>
          <cell r="EE112">
            <v>1.4163114204368776E-2</v>
          </cell>
          <cell r="EF112">
            <v>2.0899655712466769E-2</v>
          </cell>
          <cell r="EG112">
            <v>1.5846528351547429E-2</v>
          </cell>
          <cell r="EH112">
            <v>1.7280036213818795E-2</v>
          </cell>
          <cell r="EI112">
            <v>1.7280036213818795E-2</v>
          </cell>
          <cell r="EJ112">
            <v>1.5846528351547429E-2</v>
          </cell>
          <cell r="EK112">
            <v>1.5846528351547429E-2</v>
          </cell>
          <cell r="EL112">
            <v>1.5846528351547429E-2</v>
          </cell>
          <cell r="EM112">
            <v>1.4163114204368776E-2</v>
          </cell>
          <cell r="EN112">
            <v>1.7280036213818795E-2</v>
          </cell>
          <cell r="EO112" t="e">
            <v>#N/A</v>
          </cell>
          <cell r="EP112">
            <v>1.4163114204368776E-2</v>
          </cell>
          <cell r="EQ112">
            <v>1.7280036213818795E-2</v>
          </cell>
          <cell r="ER112">
            <v>2.0899655712466769E-2</v>
          </cell>
          <cell r="ES112">
            <v>2.0899655712466769E-2</v>
          </cell>
          <cell r="ET112" t="e">
            <v>#N/A</v>
          </cell>
          <cell r="EU112">
            <v>1.4163114204368776E-2</v>
          </cell>
          <cell r="EV112">
            <v>1.4036001916432284E-2</v>
          </cell>
          <cell r="EW112">
            <v>2.0899655712466769E-2</v>
          </cell>
          <cell r="EX112">
            <v>2.0899655712466769E-2</v>
          </cell>
          <cell r="EY112">
            <v>2.0899655712466769E-2</v>
          </cell>
          <cell r="EZ112">
            <v>2.0899655712466769E-2</v>
          </cell>
          <cell r="FA112">
            <v>1.5846528351547429E-2</v>
          </cell>
          <cell r="FB112">
            <v>2.0899655712466769E-2</v>
          </cell>
          <cell r="FC112">
            <v>1.7280036213818795E-2</v>
          </cell>
          <cell r="FD112">
            <v>1.4163114204368776E-2</v>
          </cell>
          <cell r="FE112" t="e">
            <v>#N/A</v>
          </cell>
          <cell r="FF112">
            <v>1.4163114204368776E-2</v>
          </cell>
          <cell r="FG112">
            <v>2.0899655712466769E-2</v>
          </cell>
          <cell r="FH112">
            <v>2.0899655712466769E-2</v>
          </cell>
          <cell r="FI112">
            <v>1.7280036213818795E-2</v>
          </cell>
          <cell r="FJ112">
            <v>1.4163114204368776E-2</v>
          </cell>
          <cell r="FK112">
            <v>1.4163114204368776E-2</v>
          </cell>
          <cell r="FL112">
            <v>1.4163114204368776E-2</v>
          </cell>
          <cell r="FM112" t="e">
            <v>#N/A</v>
          </cell>
          <cell r="FN112">
            <v>2.0899655712466769E-2</v>
          </cell>
          <cell r="FO112">
            <v>2.0899655712466769E-2</v>
          </cell>
          <cell r="FP112">
            <v>1.5846528351547429E-2</v>
          </cell>
          <cell r="FQ112">
            <v>1.4036001916432284E-2</v>
          </cell>
          <cell r="FR112">
            <v>1.4036001916432284E-2</v>
          </cell>
          <cell r="FS112">
            <v>1.5846528351547429E-2</v>
          </cell>
          <cell r="FT112">
            <v>1.5846528351547429E-2</v>
          </cell>
          <cell r="FU112">
            <v>1.7280036213818795E-2</v>
          </cell>
          <cell r="FV112">
            <v>2.0899655712466769E-2</v>
          </cell>
          <cell r="FW112">
            <v>1.4163114204368776E-2</v>
          </cell>
          <cell r="FX112">
            <v>1.5846528351547429E-2</v>
          </cell>
          <cell r="FY112" t="e">
            <v>#N/A</v>
          </cell>
          <cell r="FZ112">
            <v>2.0899655712466769E-2</v>
          </cell>
          <cell r="GA112">
            <v>2.0899655712466769E-2</v>
          </cell>
          <cell r="GB112">
            <v>1.4036001916432284E-2</v>
          </cell>
          <cell r="GC112">
            <v>1.7280036213818795E-2</v>
          </cell>
          <cell r="GD112">
            <v>1.4163114204368776E-2</v>
          </cell>
          <cell r="GE112">
            <v>1.4036001916432284E-2</v>
          </cell>
          <cell r="GF112">
            <v>1.7280036213818795E-2</v>
          </cell>
          <cell r="GG112">
            <v>1.5846528351547429E-2</v>
          </cell>
          <cell r="GH112">
            <v>1.5846528351547429E-2</v>
          </cell>
          <cell r="GI112">
            <v>1.5846528351547429E-2</v>
          </cell>
          <cell r="GJ112">
            <v>2.0899655712466769E-2</v>
          </cell>
          <cell r="GK112">
            <v>2.0899655712466769E-2</v>
          </cell>
          <cell r="GL112">
            <v>2.0899655712466769E-2</v>
          </cell>
          <cell r="GM112">
            <v>2.0899655712466769E-2</v>
          </cell>
        </row>
        <row r="113">
          <cell r="B113">
            <v>1.5726061349637943E-2</v>
          </cell>
          <cell r="C113">
            <v>2.0720521583549978E-2</v>
          </cell>
          <cell r="D113">
            <v>1.4062191746763153E-2</v>
          </cell>
          <cell r="E113" t="e">
            <v>#N/A</v>
          </cell>
          <cell r="F113">
            <v>2.0720521583549978E-2</v>
          </cell>
          <cell r="G113">
            <v>1.7142926095317312E-2</v>
          </cell>
          <cell r="H113">
            <v>1.3936555240497528E-2</v>
          </cell>
          <cell r="I113">
            <v>1.7142926095317312E-2</v>
          </cell>
          <cell r="J113">
            <v>1.4062191746763153E-2</v>
          </cell>
          <cell r="K113">
            <v>1.4062191746763153E-2</v>
          </cell>
          <cell r="L113">
            <v>1.3936555240497528E-2</v>
          </cell>
          <cell r="M113">
            <v>2.0720521583549978E-2</v>
          </cell>
          <cell r="N113">
            <v>1.4062191746763153E-2</v>
          </cell>
          <cell r="O113">
            <v>2.0720521583549978E-2</v>
          </cell>
          <cell r="P113">
            <v>2.0720521583549978E-2</v>
          </cell>
          <cell r="Q113">
            <v>1.5726061349637943E-2</v>
          </cell>
          <cell r="R113">
            <v>1.4062191746763153E-2</v>
          </cell>
          <cell r="S113">
            <v>2.0720521583549978E-2</v>
          </cell>
          <cell r="T113">
            <v>1.7142926095317312E-2</v>
          </cell>
          <cell r="U113">
            <v>1.4062191746763153E-2</v>
          </cell>
          <cell r="V113">
            <v>1.3936555240497528E-2</v>
          </cell>
          <cell r="W113">
            <v>1.7142926095317312E-2</v>
          </cell>
          <cell r="X113">
            <v>1.7142926095317312E-2</v>
          </cell>
          <cell r="Y113">
            <v>1.7142926095317312E-2</v>
          </cell>
          <cell r="Z113">
            <v>1.7142926095317312E-2</v>
          </cell>
          <cell r="AA113">
            <v>1.7142926095317312E-2</v>
          </cell>
          <cell r="AB113">
            <v>1.5726061349637943E-2</v>
          </cell>
          <cell r="AC113">
            <v>1.5726061349637943E-2</v>
          </cell>
          <cell r="AD113">
            <v>2.0720521583549978E-2</v>
          </cell>
          <cell r="AE113">
            <v>2.0720521583549978E-2</v>
          </cell>
          <cell r="AF113">
            <v>1.4062191746763153E-2</v>
          </cell>
          <cell r="AG113">
            <v>1.4062191746763153E-2</v>
          </cell>
          <cell r="AH113">
            <v>1.7142926095317312E-2</v>
          </cell>
          <cell r="AI113">
            <v>1.5726061349637943E-2</v>
          </cell>
          <cell r="AJ113">
            <v>2.0720521583549978E-2</v>
          </cell>
          <cell r="AK113">
            <v>2.0720521583549978E-2</v>
          </cell>
          <cell r="AL113">
            <v>2.0720521583549978E-2</v>
          </cell>
          <cell r="AM113">
            <v>2.0720521583549978E-2</v>
          </cell>
          <cell r="AN113">
            <v>1.7142926095317312E-2</v>
          </cell>
          <cell r="AO113">
            <v>2.0720521583549978E-2</v>
          </cell>
          <cell r="AP113">
            <v>2.0720521583549978E-2</v>
          </cell>
          <cell r="AQ113">
            <v>1.7142926095317312E-2</v>
          </cell>
          <cell r="AR113" t="e">
            <v>#N/A</v>
          </cell>
          <cell r="AS113">
            <v>1.4062191746763153E-2</v>
          </cell>
          <cell r="AT113">
            <v>1.4062191746763153E-2</v>
          </cell>
          <cell r="AU113">
            <v>1.4062191746763153E-2</v>
          </cell>
          <cell r="AV113">
            <v>2.0720521583549978E-2</v>
          </cell>
          <cell r="AW113">
            <v>1.7142926095317312E-2</v>
          </cell>
          <cell r="AX113">
            <v>1.4062191746763153E-2</v>
          </cell>
          <cell r="AY113">
            <v>1.7142926095317312E-2</v>
          </cell>
          <cell r="AZ113">
            <v>2.0720521583549978E-2</v>
          </cell>
          <cell r="BA113">
            <v>1.7142926095317312E-2</v>
          </cell>
          <cell r="BB113">
            <v>2.0720521583549978E-2</v>
          </cell>
          <cell r="BC113">
            <v>2.0720521583549978E-2</v>
          </cell>
          <cell r="BD113" t="e">
            <v>#N/A</v>
          </cell>
          <cell r="BE113">
            <v>1.4062191746763153E-2</v>
          </cell>
          <cell r="BF113">
            <v>1.4062191746763153E-2</v>
          </cell>
          <cell r="BG113">
            <v>2.0720521583549978E-2</v>
          </cell>
          <cell r="BH113">
            <v>1.4062191746763153E-2</v>
          </cell>
          <cell r="BI113">
            <v>1.5726061349637943E-2</v>
          </cell>
          <cell r="BJ113">
            <v>1.4062191746763153E-2</v>
          </cell>
          <cell r="BK113">
            <v>1.5726061349637943E-2</v>
          </cell>
          <cell r="BL113">
            <v>2.0720521583549978E-2</v>
          </cell>
          <cell r="BM113">
            <v>1.4062191746763153E-2</v>
          </cell>
          <cell r="BN113">
            <v>1.3936555240497528E-2</v>
          </cell>
          <cell r="BO113">
            <v>2.0720521583549978E-2</v>
          </cell>
          <cell r="BP113">
            <v>2.0720521583549978E-2</v>
          </cell>
          <cell r="BQ113" t="e">
            <v>#N/A</v>
          </cell>
          <cell r="BR113">
            <v>2.0720521583549978E-2</v>
          </cell>
          <cell r="BS113">
            <v>2.0720521583549978E-2</v>
          </cell>
          <cell r="BT113">
            <v>2.0720521583549978E-2</v>
          </cell>
          <cell r="BU113">
            <v>1.4062191746763153E-2</v>
          </cell>
          <cell r="BV113">
            <v>1.7142926095317312E-2</v>
          </cell>
          <cell r="BW113">
            <v>1.7142926095317312E-2</v>
          </cell>
          <cell r="BX113" t="e">
            <v>#N/A</v>
          </cell>
          <cell r="BY113">
            <v>1.7142926095317312E-2</v>
          </cell>
          <cell r="BZ113">
            <v>1.5726061349637943E-2</v>
          </cell>
          <cell r="CA113">
            <v>1.7142926095317312E-2</v>
          </cell>
          <cell r="CB113">
            <v>1.4062191746763153E-2</v>
          </cell>
          <cell r="CC113">
            <v>1.7142926095317312E-2</v>
          </cell>
          <cell r="CD113">
            <v>1.4062191746763153E-2</v>
          </cell>
          <cell r="CE113">
            <v>1.5726061349637943E-2</v>
          </cell>
          <cell r="CF113">
            <v>1.5726061349637943E-2</v>
          </cell>
          <cell r="CG113">
            <v>1.4062191746763153E-2</v>
          </cell>
          <cell r="CH113">
            <v>2.0720521583549978E-2</v>
          </cell>
          <cell r="CI113">
            <v>2.0720521583549978E-2</v>
          </cell>
          <cell r="CJ113">
            <v>1.4062191746763153E-2</v>
          </cell>
          <cell r="CK113">
            <v>1.4062191746763153E-2</v>
          </cell>
          <cell r="CL113">
            <v>1.4062191746763153E-2</v>
          </cell>
          <cell r="CM113">
            <v>1.7142926095317312E-2</v>
          </cell>
          <cell r="CN113">
            <v>2.0720521583549978E-2</v>
          </cell>
          <cell r="CO113">
            <v>1.5726061349637943E-2</v>
          </cell>
          <cell r="CP113">
            <v>1.3936555240497528E-2</v>
          </cell>
          <cell r="CQ113">
            <v>2.0720521583549978E-2</v>
          </cell>
          <cell r="CR113">
            <v>1.3936555240497528E-2</v>
          </cell>
          <cell r="CS113">
            <v>1.5726061349637943E-2</v>
          </cell>
          <cell r="CT113">
            <v>1.7142926095317312E-2</v>
          </cell>
          <cell r="CU113">
            <v>1.5726061349637943E-2</v>
          </cell>
          <cell r="CV113">
            <v>2.0720521583549978E-2</v>
          </cell>
          <cell r="CW113">
            <v>1.5726061349637943E-2</v>
          </cell>
          <cell r="CX113">
            <v>2.0720521583549978E-2</v>
          </cell>
          <cell r="CY113">
            <v>2.0720521583549978E-2</v>
          </cell>
          <cell r="CZ113">
            <v>2.0720521583549978E-2</v>
          </cell>
          <cell r="DA113" t="e">
            <v>#N/A</v>
          </cell>
          <cell r="DB113">
            <v>1.5726061349637943E-2</v>
          </cell>
          <cell r="DC113">
            <v>2.0720521583549978E-2</v>
          </cell>
          <cell r="DD113">
            <v>1.4062191746763153E-2</v>
          </cell>
          <cell r="DE113">
            <v>1.4062191746763153E-2</v>
          </cell>
          <cell r="DF113">
            <v>1.4062191746763153E-2</v>
          </cell>
          <cell r="DG113">
            <v>2.0720521583549978E-2</v>
          </cell>
          <cell r="DH113">
            <v>1.3936555240497528E-2</v>
          </cell>
          <cell r="DI113">
            <v>2.0720521583549978E-2</v>
          </cell>
          <cell r="DJ113">
            <v>1.7142926095317312E-2</v>
          </cell>
          <cell r="DK113">
            <v>1.4062191746763153E-2</v>
          </cell>
          <cell r="DL113">
            <v>2.0720521583549978E-2</v>
          </cell>
          <cell r="DM113">
            <v>1.5726061349637943E-2</v>
          </cell>
          <cell r="DN113">
            <v>1.4062191746763153E-2</v>
          </cell>
          <cell r="DO113">
            <v>1.5726061349637943E-2</v>
          </cell>
          <cell r="DP113">
            <v>2.0720521583549978E-2</v>
          </cell>
          <cell r="DQ113">
            <v>2.0720521583549978E-2</v>
          </cell>
          <cell r="DR113" t="e">
            <v>#N/A</v>
          </cell>
          <cell r="DS113">
            <v>2.0720521583549978E-2</v>
          </cell>
          <cell r="DT113">
            <v>2.0720521583549978E-2</v>
          </cell>
          <cell r="DU113">
            <v>1.5726061349637943E-2</v>
          </cell>
          <cell r="DV113">
            <v>2.0720521583549978E-2</v>
          </cell>
          <cell r="DW113" t="e">
            <v>#N/A</v>
          </cell>
          <cell r="DX113">
            <v>2.0720521583549978E-2</v>
          </cell>
          <cell r="DY113">
            <v>2.0720521583549978E-2</v>
          </cell>
          <cell r="DZ113">
            <v>1.7142926095317312E-2</v>
          </cell>
          <cell r="EA113">
            <v>1.4062191746763153E-2</v>
          </cell>
          <cell r="EB113">
            <v>1.4062191746763153E-2</v>
          </cell>
          <cell r="EC113">
            <v>1.5726061349637943E-2</v>
          </cell>
          <cell r="ED113">
            <v>1.5726061349637943E-2</v>
          </cell>
          <cell r="EE113">
            <v>1.4062191746763153E-2</v>
          </cell>
          <cell r="EF113">
            <v>2.0720521583549978E-2</v>
          </cell>
          <cell r="EG113">
            <v>1.5726061349637943E-2</v>
          </cell>
          <cell r="EH113">
            <v>1.7142926095317312E-2</v>
          </cell>
          <cell r="EI113">
            <v>1.7142926095317312E-2</v>
          </cell>
          <cell r="EJ113">
            <v>1.5726061349637943E-2</v>
          </cell>
          <cell r="EK113">
            <v>1.5726061349637943E-2</v>
          </cell>
          <cell r="EL113">
            <v>1.5726061349637943E-2</v>
          </cell>
          <cell r="EM113">
            <v>1.4062191746763153E-2</v>
          </cell>
          <cell r="EN113">
            <v>1.7142926095317312E-2</v>
          </cell>
          <cell r="EO113" t="e">
            <v>#N/A</v>
          </cell>
          <cell r="EP113">
            <v>1.4062191746763153E-2</v>
          </cell>
          <cell r="EQ113">
            <v>1.7142926095317312E-2</v>
          </cell>
          <cell r="ER113">
            <v>2.0720521583549978E-2</v>
          </cell>
          <cell r="ES113">
            <v>2.0720521583549978E-2</v>
          </cell>
          <cell r="ET113" t="e">
            <v>#N/A</v>
          </cell>
          <cell r="EU113">
            <v>1.4062191746763153E-2</v>
          </cell>
          <cell r="EV113">
            <v>1.3936555240497528E-2</v>
          </cell>
          <cell r="EW113">
            <v>2.0720521583549978E-2</v>
          </cell>
          <cell r="EX113">
            <v>2.0720521583549978E-2</v>
          </cell>
          <cell r="EY113">
            <v>2.0720521583549978E-2</v>
          </cell>
          <cell r="EZ113">
            <v>2.0720521583549978E-2</v>
          </cell>
          <cell r="FA113">
            <v>1.5726061349637943E-2</v>
          </cell>
          <cell r="FB113">
            <v>2.0720521583549978E-2</v>
          </cell>
          <cell r="FC113">
            <v>1.7142926095317312E-2</v>
          </cell>
          <cell r="FD113">
            <v>1.4062191746763153E-2</v>
          </cell>
          <cell r="FE113" t="e">
            <v>#N/A</v>
          </cell>
          <cell r="FF113">
            <v>1.4062191746763153E-2</v>
          </cell>
          <cell r="FG113">
            <v>2.0720521583549978E-2</v>
          </cell>
          <cell r="FH113">
            <v>2.0720521583549978E-2</v>
          </cell>
          <cell r="FI113">
            <v>1.7142926095317312E-2</v>
          </cell>
          <cell r="FJ113">
            <v>1.4062191746763153E-2</v>
          </cell>
          <cell r="FK113">
            <v>1.4062191746763153E-2</v>
          </cell>
          <cell r="FL113">
            <v>1.4062191746763153E-2</v>
          </cell>
          <cell r="FM113" t="e">
            <v>#N/A</v>
          </cell>
          <cell r="FN113">
            <v>2.0720521583549978E-2</v>
          </cell>
          <cell r="FO113">
            <v>2.0720521583549978E-2</v>
          </cell>
          <cell r="FP113">
            <v>1.5726061349637943E-2</v>
          </cell>
          <cell r="FQ113">
            <v>1.3936555240497528E-2</v>
          </cell>
          <cell r="FR113">
            <v>1.3936555240497528E-2</v>
          </cell>
          <cell r="FS113">
            <v>1.5726061349637943E-2</v>
          </cell>
          <cell r="FT113">
            <v>1.5726061349637943E-2</v>
          </cell>
          <cell r="FU113">
            <v>1.7142926095317312E-2</v>
          </cell>
          <cell r="FV113">
            <v>2.0720521583549978E-2</v>
          </cell>
          <cell r="FW113">
            <v>1.4062191746763153E-2</v>
          </cell>
          <cell r="FX113">
            <v>1.5726061349637943E-2</v>
          </cell>
          <cell r="FY113" t="e">
            <v>#N/A</v>
          </cell>
          <cell r="FZ113">
            <v>2.0720521583549978E-2</v>
          </cell>
          <cell r="GA113">
            <v>2.0720521583549978E-2</v>
          </cell>
          <cell r="GB113">
            <v>1.3936555240497528E-2</v>
          </cell>
          <cell r="GC113">
            <v>1.7142926095317312E-2</v>
          </cell>
          <cell r="GD113">
            <v>1.4062191746763153E-2</v>
          </cell>
          <cell r="GE113">
            <v>1.3936555240497528E-2</v>
          </cell>
          <cell r="GF113">
            <v>1.7142926095317312E-2</v>
          </cell>
          <cell r="GG113">
            <v>1.5726061349637943E-2</v>
          </cell>
          <cell r="GH113">
            <v>1.5726061349637943E-2</v>
          </cell>
          <cell r="GI113">
            <v>1.5726061349637943E-2</v>
          </cell>
          <cell r="GJ113">
            <v>2.0720521583549978E-2</v>
          </cell>
          <cell r="GK113">
            <v>2.0720521583549978E-2</v>
          </cell>
          <cell r="GL113">
            <v>2.0720521583549978E-2</v>
          </cell>
          <cell r="GM113">
            <v>2.0720521583549978E-2</v>
          </cell>
        </row>
        <row r="114">
          <cell r="B114">
            <v>1.5606499690283604E-2</v>
          </cell>
          <cell r="C114">
            <v>2.0542973926228836E-2</v>
          </cell>
          <cell r="D114">
            <v>1.3961947718321932E-2</v>
          </cell>
          <cell r="E114" t="e">
            <v>#N/A</v>
          </cell>
          <cell r="F114">
            <v>2.0542973926228836E-2</v>
          </cell>
          <cell r="G114">
            <v>1.7006914547003316E-2</v>
          </cell>
          <cell r="H114">
            <v>1.3837769859809335E-2</v>
          </cell>
          <cell r="I114">
            <v>1.7006914547003316E-2</v>
          </cell>
          <cell r="J114">
            <v>1.3961947718321932E-2</v>
          </cell>
          <cell r="K114">
            <v>1.3961947718321932E-2</v>
          </cell>
          <cell r="L114">
            <v>1.3837769859809335E-2</v>
          </cell>
          <cell r="M114">
            <v>2.0542973926228836E-2</v>
          </cell>
          <cell r="N114">
            <v>1.3961947718321932E-2</v>
          </cell>
          <cell r="O114">
            <v>2.0542973926228836E-2</v>
          </cell>
          <cell r="P114">
            <v>2.0542973926228836E-2</v>
          </cell>
          <cell r="Q114">
            <v>1.5606499690283604E-2</v>
          </cell>
          <cell r="R114">
            <v>1.3961947718321932E-2</v>
          </cell>
          <cell r="S114">
            <v>2.0542973926228836E-2</v>
          </cell>
          <cell r="T114">
            <v>1.7006914547003316E-2</v>
          </cell>
          <cell r="U114">
            <v>1.3961947718321932E-2</v>
          </cell>
          <cell r="V114">
            <v>1.3837769859809335E-2</v>
          </cell>
          <cell r="W114">
            <v>1.7006914547003316E-2</v>
          </cell>
          <cell r="X114">
            <v>1.7006914547003316E-2</v>
          </cell>
          <cell r="Y114">
            <v>1.7006914547003316E-2</v>
          </cell>
          <cell r="Z114">
            <v>1.7006914547003316E-2</v>
          </cell>
          <cell r="AA114">
            <v>1.7006914547003316E-2</v>
          </cell>
          <cell r="AB114">
            <v>1.5606499690283604E-2</v>
          </cell>
          <cell r="AC114">
            <v>1.5606499690283604E-2</v>
          </cell>
          <cell r="AD114">
            <v>2.0542973926228836E-2</v>
          </cell>
          <cell r="AE114">
            <v>2.0542973926228836E-2</v>
          </cell>
          <cell r="AF114">
            <v>1.3961947718321932E-2</v>
          </cell>
          <cell r="AG114">
            <v>1.3961947718321932E-2</v>
          </cell>
          <cell r="AH114">
            <v>1.7006914547003316E-2</v>
          </cell>
          <cell r="AI114">
            <v>1.5606499690283604E-2</v>
          </cell>
          <cell r="AJ114">
            <v>2.0542973926228836E-2</v>
          </cell>
          <cell r="AK114">
            <v>2.0542973926228836E-2</v>
          </cell>
          <cell r="AL114">
            <v>2.0542973926228836E-2</v>
          </cell>
          <cell r="AM114">
            <v>2.0542973926228836E-2</v>
          </cell>
          <cell r="AN114">
            <v>1.7006914547003316E-2</v>
          </cell>
          <cell r="AO114">
            <v>2.0542973926228836E-2</v>
          </cell>
          <cell r="AP114">
            <v>2.0542973926228836E-2</v>
          </cell>
          <cell r="AQ114">
            <v>1.7006914547003316E-2</v>
          </cell>
          <cell r="AR114" t="e">
            <v>#N/A</v>
          </cell>
          <cell r="AS114">
            <v>1.3961947718321932E-2</v>
          </cell>
          <cell r="AT114">
            <v>1.3961947718321932E-2</v>
          </cell>
          <cell r="AU114">
            <v>1.3961947718321932E-2</v>
          </cell>
          <cell r="AV114">
            <v>2.0542973926228836E-2</v>
          </cell>
          <cell r="AW114">
            <v>1.7006914547003316E-2</v>
          </cell>
          <cell r="AX114">
            <v>1.3961947718321932E-2</v>
          </cell>
          <cell r="AY114">
            <v>1.7006914547003316E-2</v>
          </cell>
          <cell r="AZ114">
            <v>2.0542973926228836E-2</v>
          </cell>
          <cell r="BA114">
            <v>1.7006914547003316E-2</v>
          </cell>
          <cell r="BB114">
            <v>2.0542973926228836E-2</v>
          </cell>
          <cell r="BC114">
            <v>2.0542973926228836E-2</v>
          </cell>
          <cell r="BD114" t="e">
            <v>#N/A</v>
          </cell>
          <cell r="BE114">
            <v>1.3961947718321932E-2</v>
          </cell>
          <cell r="BF114">
            <v>1.3961947718321932E-2</v>
          </cell>
          <cell r="BG114">
            <v>2.0542973926228836E-2</v>
          </cell>
          <cell r="BH114">
            <v>1.3961947718321932E-2</v>
          </cell>
          <cell r="BI114">
            <v>1.5606499690283604E-2</v>
          </cell>
          <cell r="BJ114">
            <v>1.3961947718321932E-2</v>
          </cell>
          <cell r="BK114">
            <v>1.5606499690283604E-2</v>
          </cell>
          <cell r="BL114">
            <v>2.0542973926228836E-2</v>
          </cell>
          <cell r="BM114">
            <v>1.3961947718321932E-2</v>
          </cell>
          <cell r="BN114">
            <v>1.3837769859809335E-2</v>
          </cell>
          <cell r="BO114">
            <v>2.0542973926228836E-2</v>
          </cell>
          <cell r="BP114">
            <v>2.0542973926228836E-2</v>
          </cell>
          <cell r="BQ114" t="e">
            <v>#N/A</v>
          </cell>
          <cell r="BR114">
            <v>2.0542973926228836E-2</v>
          </cell>
          <cell r="BS114">
            <v>2.0542973926228836E-2</v>
          </cell>
          <cell r="BT114">
            <v>2.0542973926228836E-2</v>
          </cell>
          <cell r="BU114">
            <v>1.3961947718321932E-2</v>
          </cell>
          <cell r="BV114">
            <v>1.7006914547003316E-2</v>
          </cell>
          <cell r="BW114">
            <v>1.7006914547003316E-2</v>
          </cell>
          <cell r="BX114" t="e">
            <v>#N/A</v>
          </cell>
          <cell r="BY114">
            <v>1.7006914547003316E-2</v>
          </cell>
          <cell r="BZ114">
            <v>1.5606499690283604E-2</v>
          </cell>
          <cell r="CA114">
            <v>1.7006914547003316E-2</v>
          </cell>
          <cell r="CB114">
            <v>1.3961947718321932E-2</v>
          </cell>
          <cell r="CC114">
            <v>1.7006914547003316E-2</v>
          </cell>
          <cell r="CD114">
            <v>1.3961947718321932E-2</v>
          </cell>
          <cell r="CE114">
            <v>1.5606499690283604E-2</v>
          </cell>
          <cell r="CF114">
            <v>1.5606499690283604E-2</v>
          </cell>
          <cell r="CG114">
            <v>1.3961947718321932E-2</v>
          </cell>
          <cell r="CH114">
            <v>2.0542973926228836E-2</v>
          </cell>
          <cell r="CI114">
            <v>2.0542973926228836E-2</v>
          </cell>
          <cell r="CJ114">
            <v>1.3961947718321932E-2</v>
          </cell>
          <cell r="CK114">
            <v>1.3961947718321932E-2</v>
          </cell>
          <cell r="CL114">
            <v>1.3961947718321932E-2</v>
          </cell>
          <cell r="CM114">
            <v>1.7006914547003316E-2</v>
          </cell>
          <cell r="CN114">
            <v>2.0542973926228836E-2</v>
          </cell>
          <cell r="CO114">
            <v>1.5606499690283604E-2</v>
          </cell>
          <cell r="CP114">
            <v>1.3837769859809335E-2</v>
          </cell>
          <cell r="CQ114">
            <v>2.0542973926228836E-2</v>
          </cell>
          <cell r="CR114">
            <v>1.3837769859809335E-2</v>
          </cell>
          <cell r="CS114">
            <v>1.5606499690283604E-2</v>
          </cell>
          <cell r="CT114">
            <v>1.7006914547003316E-2</v>
          </cell>
          <cell r="CU114">
            <v>1.5606499690283604E-2</v>
          </cell>
          <cell r="CV114">
            <v>2.0542973926228836E-2</v>
          </cell>
          <cell r="CW114">
            <v>1.5606499690283604E-2</v>
          </cell>
          <cell r="CX114">
            <v>2.0542973926228836E-2</v>
          </cell>
          <cell r="CY114">
            <v>2.0542973926228836E-2</v>
          </cell>
          <cell r="CZ114">
            <v>2.0542973926228836E-2</v>
          </cell>
          <cell r="DA114" t="e">
            <v>#N/A</v>
          </cell>
          <cell r="DB114">
            <v>1.5606499690283604E-2</v>
          </cell>
          <cell r="DC114">
            <v>2.0542973926228836E-2</v>
          </cell>
          <cell r="DD114">
            <v>1.3961947718321932E-2</v>
          </cell>
          <cell r="DE114">
            <v>1.3961947718321932E-2</v>
          </cell>
          <cell r="DF114">
            <v>1.3961947718321932E-2</v>
          </cell>
          <cell r="DG114">
            <v>2.0542973926228836E-2</v>
          </cell>
          <cell r="DH114">
            <v>1.3837769859809335E-2</v>
          </cell>
          <cell r="DI114">
            <v>2.0542973926228836E-2</v>
          </cell>
          <cell r="DJ114">
            <v>1.7006914547003316E-2</v>
          </cell>
          <cell r="DK114">
            <v>1.3961947718321932E-2</v>
          </cell>
          <cell r="DL114">
            <v>2.0542973926228836E-2</v>
          </cell>
          <cell r="DM114">
            <v>1.5606499690283604E-2</v>
          </cell>
          <cell r="DN114">
            <v>1.3961947718321932E-2</v>
          </cell>
          <cell r="DO114">
            <v>1.5606499690283604E-2</v>
          </cell>
          <cell r="DP114">
            <v>2.0542973926228836E-2</v>
          </cell>
          <cell r="DQ114">
            <v>2.0542973926228836E-2</v>
          </cell>
          <cell r="DR114" t="e">
            <v>#N/A</v>
          </cell>
          <cell r="DS114">
            <v>2.0542973926228836E-2</v>
          </cell>
          <cell r="DT114">
            <v>2.0542973926228836E-2</v>
          </cell>
          <cell r="DU114">
            <v>1.5606499690283604E-2</v>
          </cell>
          <cell r="DV114">
            <v>2.0542973926228836E-2</v>
          </cell>
          <cell r="DW114" t="e">
            <v>#N/A</v>
          </cell>
          <cell r="DX114">
            <v>2.0542973926228836E-2</v>
          </cell>
          <cell r="DY114">
            <v>2.0542973926228836E-2</v>
          </cell>
          <cell r="DZ114">
            <v>1.7006914547003316E-2</v>
          </cell>
          <cell r="EA114">
            <v>1.3961947718321932E-2</v>
          </cell>
          <cell r="EB114">
            <v>1.3961947718321932E-2</v>
          </cell>
          <cell r="EC114">
            <v>1.5606499690283604E-2</v>
          </cell>
          <cell r="ED114">
            <v>1.5606499690283604E-2</v>
          </cell>
          <cell r="EE114">
            <v>1.3961947718321932E-2</v>
          </cell>
          <cell r="EF114">
            <v>2.0542973926228836E-2</v>
          </cell>
          <cell r="EG114">
            <v>1.5606499690283604E-2</v>
          </cell>
          <cell r="EH114">
            <v>1.7006914547003316E-2</v>
          </cell>
          <cell r="EI114">
            <v>1.7006914547003316E-2</v>
          </cell>
          <cell r="EJ114">
            <v>1.5606499690283604E-2</v>
          </cell>
          <cell r="EK114">
            <v>1.5606499690283604E-2</v>
          </cell>
          <cell r="EL114">
            <v>1.5606499690283604E-2</v>
          </cell>
          <cell r="EM114">
            <v>1.3961947718321932E-2</v>
          </cell>
          <cell r="EN114">
            <v>1.7006914547003316E-2</v>
          </cell>
          <cell r="EO114" t="e">
            <v>#N/A</v>
          </cell>
          <cell r="EP114">
            <v>1.3961947718321932E-2</v>
          </cell>
          <cell r="EQ114">
            <v>1.7006914547003316E-2</v>
          </cell>
          <cell r="ER114">
            <v>2.0542973926228836E-2</v>
          </cell>
          <cell r="ES114">
            <v>2.0542973926228836E-2</v>
          </cell>
          <cell r="ET114" t="e">
            <v>#N/A</v>
          </cell>
          <cell r="EU114">
            <v>1.3961947718321932E-2</v>
          </cell>
          <cell r="EV114">
            <v>1.3837769859809335E-2</v>
          </cell>
          <cell r="EW114">
            <v>2.0542973926228836E-2</v>
          </cell>
          <cell r="EX114">
            <v>2.0542973926228836E-2</v>
          </cell>
          <cell r="EY114">
            <v>2.0542973926228836E-2</v>
          </cell>
          <cell r="EZ114">
            <v>2.0542973926228836E-2</v>
          </cell>
          <cell r="FA114">
            <v>1.5606499690283604E-2</v>
          </cell>
          <cell r="FB114">
            <v>2.0542973926228836E-2</v>
          </cell>
          <cell r="FC114">
            <v>1.7006914547003316E-2</v>
          </cell>
          <cell r="FD114">
            <v>1.3961947718321932E-2</v>
          </cell>
          <cell r="FE114" t="e">
            <v>#N/A</v>
          </cell>
          <cell r="FF114">
            <v>1.3961947718321932E-2</v>
          </cell>
          <cell r="FG114">
            <v>2.0542973926228836E-2</v>
          </cell>
          <cell r="FH114">
            <v>2.0542973926228836E-2</v>
          </cell>
          <cell r="FI114">
            <v>1.7006914547003316E-2</v>
          </cell>
          <cell r="FJ114">
            <v>1.3961947718321932E-2</v>
          </cell>
          <cell r="FK114">
            <v>1.3961947718321932E-2</v>
          </cell>
          <cell r="FL114">
            <v>1.3961947718321932E-2</v>
          </cell>
          <cell r="FM114" t="e">
            <v>#N/A</v>
          </cell>
          <cell r="FN114">
            <v>2.0542973926228836E-2</v>
          </cell>
          <cell r="FO114">
            <v>2.0542973926228836E-2</v>
          </cell>
          <cell r="FP114">
            <v>1.5606499690283604E-2</v>
          </cell>
          <cell r="FQ114">
            <v>1.3837769859809335E-2</v>
          </cell>
          <cell r="FR114">
            <v>1.3837769859809335E-2</v>
          </cell>
          <cell r="FS114">
            <v>1.5606499690283604E-2</v>
          </cell>
          <cell r="FT114">
            <v>1.5606499690283604E-2</v>
          </cell>
          <cell r="FU114">
            <v>1.7006914547003316E-2</v>
          </cell>
          <cell r="FV114">
            <v>2.0542973926228836E-2</v>
          </cell>
          <cell r="FW114">
            <v>1.3961947718321932E-2</v>
          </cell>
          <cell r="FX114">
            <v>1.5606499690283604E-2</v>
          </cell>
          <cell r="FY114" t="e">
            <v>#N/A</v>
          </cell>
          <cell r="FZ114">
            <v>2.0542973926228836E-2</v>
          </cell>
          <cell r="GA114">
            <v>2.0542973926228836E-2</v>
          </cell>
          <cell r="GB114">
            <v>1.3837769859809335E-2</v>
          </cell>
          <cell r="GC114">
            <v>1.7006914547003316E-2</v>
          </cell>
          <cell r="GD114">
            <v>1.3961947718321932E-2</v>
          </cell>
          <cell r="GE114">
            <v>1.3837769859809335E-2</v>
          </cell>
          <cell r="GF114">
            <v>1.7006914547003316E-2</v>
          </cell>
          <cell r="GG114">
            <v>1.5606499690283604E-2</v>
          </cell>
          <cell r="GH114">
            <v>1.5606499690283604E-2</v>
          </cell>
          <cell r="GI114">
            <v>1.5606499690283604E-2</v>
          </cell>
          <cell r="GJ114">
            <v>2.0542973926228836E-2</v>
          </cell>
          <cell r="GK114">
            <v>2.0542973926228836E-2</v>
          </cell>
          <cell r="GL114">
            <v>2.0542973926228836E-2</v>
          </cell>
          <cell r="GM114">
            <v>2.0542973926228836E-2</v>
          </cell>
        </row>
        <row r="115">
          <cell r="B115">
            <v>1.5487836693664603E-2</v>
          </cell>
          <cell r="C115">
            <v>2.0366998152732796E-2</v>
          </cell>
          <cell r="D115">
            <v>1.3862378073704162E-2</v>
          </cell>
          <cell r="E115" t="e">
            <v>#N/A</v>
          </cell>
          <cell r="F115">
            <v>2.0366998152732796E-2</v>
          </cell>
          <cell r="G115">
            <v>1.6871992645671741E-2</v>
          </cell>
          <cell r="H115">
            <v>1.3739641927952073E-2</v>
          </cell>
          <cell r="I115">
            <v>1.6871992645671741E-2</v>
          </cell>
          <cell r="J115">
            <v>1.3862378073704162E-2</v>
          </cell>
          <cell r="K115">
            <v>1.3862378073704162E-2</v>
          </cell>
          <cell r="L115">
            <v>1.3739641927952073E-2</v>
          </cell>
          <cell r="M115">
            <v>2.0366998152732796E-2</v>
          </cell>
          <cell r="N115">
            <v>1.3862378073704162E-2</v>
          </cell>
          <cell r="O115">
            <v>2.0366998152732796E-2</v>
          </cell>
          <cell r="P115">
            <v>2.0366998152732796E-2</v>
          </cell>
          <cell r="Q115">
            <v>1.5487836693664603E-2</v>
          </cell>
          <cell r="R115">
            <v>1.3862378073704162E-2</v>
          </cell>
          <cell r="S115">
            <v>2.0366998152732796E-2</v>
          </cell>
          <cell r="T115">
            <v>1.6871992645671741E-2</v>
          </cell>
          <cell r="U115">
            <v>1.3862378073704162E-2</v>
          </cell>
          <cell r="V115">
            <v>1.3739641927952073E-2</v>
          </cell>
          <cell r="W115">
            <v>1.6871992645671741E-2</v>
          </cell>
          <cell r="X115">
            <v>1.6871992645671741E-2</v>
          </cell>
          <cell r="Y115">
            <v>1.6871992645671741E-2</v>
          </cell>
          <cell r="Z115">
            <v>1.6871992645671741E-2</v>
          </cell>
          <cell r="AA115">
            <v>1.6871992645671741E-2</v>
          </cell>
          <cell r="AB115">
            <v>1.5487836693664603E-2</v>
          </cell>
          <cell r="AC115">
            <v>1.5487836693664603E-2</v>
          </cell>
          <cell r="AD115">
            <v>2.0366998152732796E-2</v>
          </cell>
          <cell r="AE115">
            <v>2.0366998152732796E-2</v>
          </cell>
          <cell r="AF115">
            <v>1.3862378073704162E-2</v>
          </cell>
          <cell r="AG115">
            <v>1.3862378073704162E-2</v>
          </cell>
          <cell r="AH115">
            <v>1.6871992645671741E-2</v>
          </cell>
          <cell r="AI115">
            <v>1.5487836693664603E-2</v>
          </cell>
          <cell r="AJ115">
            <v>2.0366998152732796E-2</v>
          </cell>
          <cell r="AK115">
            <v>2.0366998152732796E-2</v>
          </cell>
          <cell r="AL115">
            <v>2.0366998152732796E-2</v>
          </cell>
          <cell r="AM115">
            <v>2.0366998152732796E-2</v>
          </cell>
          <cell r="AN115">
            <v>1.6871992645671741E-2</v>
          </cell>
          <cell r="AO115">
            <v>2.0366998152732796E-2</v>
          </cell>
          <cell r="AP115">
            <v>2.0366998152732796E-2</v>
          </cell>
          <cell r="AQ115">
            <v>1.6871992645671741E-2</v>
          </cell>
          <cell r="AR115" t="e">
            <v>#N/A</v>
          </cell>
          <cell r="AS115">
            <v>1.3862378073704162E-2</v>
          </cell>
          <cell r="AT115">
            <v>1.3862378073704162E-2</v>
          </cell>
          <cell r="AU115">
            <v>1.3862378073704162E-2</v>
          </cell>
          <cell r="AV115">
            <v>2.0366998152732796E-2</v>
          </cell>
          <cell r="AW115">
            <v>1.6871992645671741E-2</v>
          </cell>
          <cell r="AX115">
            <v>1.3862378073704162E-2</v>
          </cell>
          <cell r="AY115">
            <v>1.6871992645671741E-2</v>
          </cell>
          <cell r="AZ115">
            <v>2.0366998152732796E-2</v>
          </cell>
          <cell r="BA115">
            <v>1.6871992645671741E-2</v>
          </cell>
          <cell r="BB115">
            <v>2.0366998152732796E-2</v>
          </cell>
          <cell r="BC115">
            <v>2.0366998152732796E-2</v>
          </cell>
          <cell r="BD115" t="e">
            <v>#N/A</v>
          </cell>
          <cell r="BE115">
            <v>1.3862378073704162E-2</v>
          </cell>
          <cell r="BF115">
            <v>1.3862378073704162E-2</v>
          </cell>
          <cell r="BG115">
            <v>2.0366998152732796E-2</v>
          </cell>
          <cell r="BH115">
            <v>1.3862378073704162E-2</v>
          </cell>
          <cell r="BI115">
            <v>1.5487836693664603E-2</v>
          </cell>
          <cell r="BJ115">
            <v>1.3862378073704162E-2</v>
          </cell>
          <cell r="BK115">
            <v>1.5487836693664603E-2</v>
          </cell>
          <cell r="BL115">
            <v>2.0366998152732796E-2</v>
          </cell>
          <cell r="BM115">
            <v>1.3862378073704162E-2</v>
          </cell>
          <cell r="BN115">
            <v>1.3739641927952073E-2</v>
          </cell>
          <cell r="BO115">
            <v>2.0366998152732796E-2</v>
          </cell>
          <cell r="BP115">
            <v>2.0366998152732796E-2</v>
          </cell>
          <cell r="BQ115" t="e">
            <v>#N/A</v>
          </cell>
          <cell r="BR115">
            <v>2.0366998152732796E-2</v>
          </cell>
          <cell r="BS115">
            <v>2.0366998152732796E-2</v>
          </cell>
          <cell r="BT115">
            <v>2.0366998152732796E-2</v>
          </cell>
          <cell r="BU115">
            <v>1.3862378073704162E-2</v>
          </cell>
          <cell r="BV115">
            <v>1.6871992645671741E-2</v>
          </cell>
          <cell r="BW115">
            <v>1.6871992645671741E-2</v>
          </cell>
          <cell r="BX115" t="e">
            <v>#N/A</v>
          </cell>
          <cell r="BY115">
            <v>1.6871992645671741E-2</v>
          </cell>
          <cell r="BZ115">
            <v>1.5487836693664603E-2</v>
          </cell>
          <cell r="CA115">
            <v>1.6871992645671741E-2</v>
          </cell>
          <cell r="CB115">
            <v>1.3862378073704162E-2</v>
          </cell>
          <cell r="CC115">
            <v>1.6871992645671741E-2</v>
          </cell>
          <cell r="CD115">
            <v>1.3862378073704162E-2</v>
          </cell>
          <cell r="CE115">
            <v>1.5487836693664603E-2</v>
          </cell>
          <cell r="CF115">
            <v>1.5487836693664603E-2</v>
          </cell>
          <cell r="CG115">
            <v>1.3862378073704162E-2</v>
          </cell>
          <cell r="CH115">
            <v>2.0366998152732796E-2</v>
          </cell>
          <cell r="CI115">
            <v>2.0366998152732796E-2</v>
          </cell>
          <cell r="CJ115">
            <v>1.3862378073704162E-2</v>
          </cell>
          <cell r="CK115">
            <v>1.3862378073704162E-2</v>
          </cell>
          <cell r="CL115">
            <v>1.3862378073704162E-2</v>
          </cell>
          <cell r="CM115">
            <v>1.6871992645671741E-2</v>
          </cell>
          <cell r="CN115">
            <v>2.0366998152732796E-2</v>
          </cell>
          <cell r="CO115">
            <v>1.5487836693664603E-2</v>
          </cell>
          <cell r="CP115">
            <v>1.3739641927952073E-2</v>
          </cell>
          <cell r="CQ115">
            <v>2.0366998152732796E-2</v>
          </cell>
          <cell r="CR115">
            <v>1.3739641927952073E-2</v>
          </cell>
          <cell r="CS115">
            <v>1.5487836693664603E-2</v>
          </cell>
          <cell r="CT115">
            <v>1.6871992645671741E-2</v>
          </cell>
          <cell r="CU115">
            <v>1.5487836693664603E-2</v>
          </cell>
          <cell r="CV115">
            <v>2.0366998152732796E-2</v>
          </cell>
          <cell r="CW115">
            <v>1.5487836693664603E-2</v>
          </cell>
          <cell r="CX115">
            <v>2.0366998152732796E-2</v>
          </cell>
          <cell r="CY115">
            <v>2.0366998152732796E-2</v>
          </cell>
          <cell r="CZ115">
            <v>2.0366998152732796E-2</v>
          </cell>
          <cell r="DA115" t="e">
            <v>#N/A</v>
          </cell>
          <cell r="DB115">
            <v>1.5487836693664603E-2</v>
          </cell>
          <cell r="DC115">
            <v>2.0366998152732796E-2</v>
          </cell>
          <cell r="DD115">
            <v>1.3862378073704162E-2</v>
          </cell>
          <cell r="DE115">
            <v>1.3862378073704162E-2</v>
          </cell>
          <cell r="DF115">
            <v>1.3862378073704162E-2</v>
          </cell>
          <cell r="DG115">
            <v>2.0366998152732796E-2</v>
          </cell>
          <cell r="DH115">
            <v>1.3739641927952073E-2</v>
          </cell>
          <cell r="DI115">
            <v>2.0366998152732796E-2</v>
          </cell>
          <cell r="DJ115">
            <v>1.6871992645671741E-2</v>
          </cell>
          <cell r="DK115">
            <v>1.3862378073704162E-2</v>
          </cell>
          <cell r="DL115">
            <v>2.0366998152732796E-2</v>
          </cell>
          <cell r="DM115">
            <v>1.5487836693664603E-2</v>
          </cell>
          <cell r="DN115">
            <v>1.3862378073704162E-2</v>
          </cell>
          <cell r="DO115">
            <v>1.5487836693664603E-2</v>
          </cell>
          <cell r="DP115">
            <v>2.0366998152732796E-2</v>
          </cell>
          <cell r="DQ115">
            <v>2.0366998152732796E-2</v>
          </cell>
          <cell r="DR115" t="e">
            <v>#N/A</v>
          </cell>
          <cell r="DS115">
            <v>2.0366998152732796E-2</v>
          </cell>
          <cell r="DT115">
            <v>2.0366998152732796E-2</v>
          </cell>
          <cell r="DU115">
            <v>1.5487836693664603E-2</v>
          </cell>
          <cell r="DV115">
            <v>2.0366998152732796E-2</v>
          </cell>
          <cell r="DW115" t="e">
            <v>#N/A</v>
          </cell>
          <cell r="DX115">
            <v>2.0366998152732796E-2</v>
          </cell>
          <cell r="DY115">
            <v>2.0366998152732796E-2</v>
          </cell>
          <cell r="DZ115">
            <v>1.6871992645671741E-2</v>
          </cell>
          <cell r="EA115">
            <v>1.3862378073704162E-2</v>
          </cell>
          <cell r="EB115">
            <v>1.3862378073704162E-2</v>
          </cell>
          <cell r="EC115">
            <v>1.5487836693664603E-2</v>
          </cell>
          <cell r="ED115">
            <v>1.5487836693664603E-2</v>
          </cell>
          <cell r="EE115">
            <v>1.3862378073704162E-2</v>
          </cell>
          <cell r="EF115">
            <v>2.0366998152732796E-2</v>
          </cell>
          <cell r="EG115">
            <v>1.5487836693664603E-2</v>
          </cell>
          <cell r="EH115">
            <v>1.6871992645671741E-2</v>
          </cell>
          <cell r="EI115">
            <v>1.6871992645671741E-2</v>
          </cell>
          <cell r="EJ115">
            <v>1.5487836693664603E-2</v>
          </cell>
          <cell r="EK115">
            <v>1.5487836693664603E-2</v>
          </cell>
          <cell r="EL115">
            <v>1.5487836693664603E-2</v>
          </cell>
          <cell r="EM115">
            <v>1.3862378073704162E-2</v>
          </cell>
          <cell r="EN115">
            <v>1.6871992645671741E-2</v>
          </cell>
          <cell r="EO115" t="e">
            <v>#N/A</v>
          </cell>
          <cell r="EP115">
            <v>1.3862378073704162E-2</v>
          </cell>
          <cell r="EQ115">
            <v>1.6871992645671741E-2</v>
          </cell>
          <cell r="ER115">
            <v>2.0366998152732796E-2</v>
          </cell>
          <cell r="ES115">
            <v>2.0366998152732796E-2</v>
          </cell>
          <cell r="ET115" t="e">
            <v>#N/A</v>
          </cell>
          <cell r="EU115">
            <v>1.3862378073704162E-2</v>
          </cell>
          <cell r="EV115">
            <v>1.3739641927952073E-2</v>
          </cell>
          <cell r="EW115">
            <v>2.0366998152732796E-2</v>
          </cell>
          <cell r="EX115">
            <v>2.0366998152732796E-2</v>
          </cell>
          <cell r="EY115">
            <v>2.0366998152732796E-2</v>
          </cell>
          <cell r="EZ115">
            <v>2.0366998152732796E-2</v>
          </cell>
          <cell r="FA115">
            <v>1.5487836693664603E-2</v>
          </cell>
          <cell r="FB115">
            <v>2.0366998152732796E-2</v>
          </cell>
          <cell r="FC115">
            <v>1.6871992645671741E-2</v>
          </cell>
          <cell r="FD115">
            <v>1.3862378073704162E-2</v>
          </cell>
          <cell r="FE115" t="e">
            <v>#N/A</v>
          </cell>
          <cell r="FF115">
            <v>1.3862378073704162E-2</v>
          </cell>
          <cell r="FG115">
            <v>2.0366998152732796E-2</v>
          </cell>
          <cell r="FH115">
            <v>2.0366998152732796E-2</v>
          </cell>
          <cell r="FI115">
            <v>1.6871992645671741E-2</v>
          </cell>
          <cell r="FJ115">
            <v>1.3862378073704162E-2</v>
          </cell>
          <cell r="FK115">
            <v>1.3862378073704162E-2</v>
          </cell>
          <cell r="FL115">
            <v>1.3862378073704162E-2</v>
          </cell>
          <cell r="FM115" t="e">
            <v>#N/A</v>
          </cell>
          <cell r="FN115">
            <v>2.0366998152732796E-2</v>
          </cell>
          <cell r="FO115">
            <v>2.0366998152732796E-2</v>
          </cell>
          <cell r="FP115">
            <v>1.5487836693664603E-2</v>
          </cell>
          <cell r="FQ115">
            <v>1.3739641927952073E-2</v>
          </cell>
          <cell r="FR115">
            <v>1.3739641927952073E-2</v>
          </cell>
          <cell r="FS115">
            <v>1.5487836693664603E-2</v>
          </cell>
          <cell r="FT115">
            <v>1.5487836693664603E-2</v>
          </cell>
          <cell r="FU115">
            <v>1.6871992645671741E-2</v>
          </cell>
          <cell r="FV115">
            <v>2.0366998152732796E-2</v>
          </cell>
          <cell r="FW115">
            <v>1.3862378073704162E-2</v>
          </cell>
          <cell r="FX115">
            <v>1.5487836693664603E-2</v>
          </cell>
          <cell r="FY115" t="e">
            <v>#N/A</v>
          </cell>
          <cell r="FZ115">
            <v>2.0366998152732796E-2</v>
          </cell>
          <cell r="GA115">
            <v>2.0366998152732796E-2</v>
          </cell>
          <cell r="GB115">
            <v>1.3739641927952073E-2</v>
          </cell>
          <cell r="GC115">
            <v>1.6871992645671741E-2</v>
          </cell>
          <cell r="GD115">
            <v>1.3862378073704162E-2</v>
          </cell>
          <cell r="GE115">
            <v>1.3739641927952073E-2</v>
          </cell>
          <cell r="GF115">
            <v>1.6871992645671741E-2</v>
          </cell>
          <cell r="GG115">
            <v>1.5487836693664603E-2</v>
          </cell>
          <cell r="GH115">
            <v>1.5487836693664603E-2</v>
          </cell>
          <cell r="GI115">
            <v>1.5487836693664603E-2</v>
          </cell>
          <cell r="GJ115">
            <v>2.0366998152732796E-2</v>
          </cell>
          <cell r="GK115">
            <v>2.0366998152732796E-2</v>
          </cell>
          <cell r="GL115">
            <v>2.0366998152732796E-2</v>
          </cell>
          <cell r="GM115">
            <v>2.0366998152732796E-2</v>
          </cell>
        </row>
        <row r="116">
          <cell r="B116">
            <v>1.5370065727758009E-2</v>
          </cell>
          <cell r="C116">
            <v>2.0192579814899192E-2</v>
          </cell>
          <cell r="D116">
            <v>1.3763478784779126E-2</v>
          </cell>
          <cell r="E116" t="e">
            <v>#N/A</v>
          </cell>
          <cell r="F116">
            <v>2.0192579814899192E-2</v>
          </cell>
          <cell r="G116">
            <v>1.6738151541960233E-2</v>
          </cell>
          <cell r="H116">
            <v>1.3642167613411527E-2</v>
          </cell>
          <cell r="I116">
            <v>1.6738151541960233E-2</v>
          </cell>
          <cell r="J116">
            <v>1.3763478784779126E-2</v>
          </cell>
          <cell r="K116">
            <v>1.3763478784779126E-2</v>
          </cell>
          <cell r="L116">
            <v>1.3642167613411527E-2</v>
          </cell>
          <cell r="M116">
            <v>2.0192579814899192E-2</v>
          </cell>
          <cell r="N116">
            <v>1.3763478784779126E-2</v>
          </cell>
          <cell r="O116">
            <v>2.0192579814899192E-2</v>
          </cell>
          <cell r="P116">
            <v>2.0192579814899192E-2</v>
          </cell>
          <cell r="Q116">
            <v>1.5370065727758009E-2</v>
          </cell>
          <cell r="R116">
            <v>1.3763478784779126E-2</v>
          </cell>
          <cell r="S116">
            <v>2.0192579814899192E-2</v>
          </cell>
          <cell r="T116">
            <v>1.6738151541960233E-2</v>
          </cell>
          <cell r="U116">
            <v>1.3763478784779126E-2</v>
          </cell>
          <cell r="V116">
            <v>1.3642167613411527E-2</v>
          </cell>
          <cell r="W116">
            <v>1.6738151541960233E-2</v>
          </cell>
          <cell r="X116">
            <v>1.6738151541960233E-2</v>
          </cell>
          <cell r="Y116">
            <v>1.6738151541960233E-2</v>
          </cell>
          <cell r="Z116">
            <v>1.6738151541960233E-2</v>
          </cell>
          <cell r="AA116">
            <v>1.6738151541960233E-2</v>
          </cell>
          <cell r="AB116">
            <v>1.5370065727758009E-2</v>
          </cell>
          <cell r="AC116">
            <v>1.5370065727758009E-2</v>
          </cell>
          <cell r="AD116">
            <v>2.0192579814899192E-2</v>
          </cell>
          <cell r="AE116">
            <v>2.0192579814899192E-2</v>
          </cell>
          <cell r="AF116">
            <v>1.3763478784779126E-2</v>
          </cell>
          <cell r="AG116">
            <v>1.3763478784779126E-2</v>
          </cell>
          <cell r="AH116">
            <v>1.6738151541960233E-2</v>
          </cell>
          <cell r="AI116">
            <v>1.5370065727758009E-2</v>
          </cell>
          <cell r="AJ116">
            <v>2.0192579814899192E-2</v>
          </cell>
          <cell r="AK116">
            <v>2.0192579814899192E-2</v>
          </cell>
          <cell r="AL116">
            <v>2.0192579814899192E-2</v>
          </cell>
          <cell r="AM116">
            <v>2.0192579814899192E-2</v>
          </cell>
          <cell r="AN116">
            <v>1.6738151541960233E-2</v>
          </cell>
          <cell r="AO116">
            <v>2.0192579814899192E-2</v>
          </cell>
          <cell r="AP116">
            <v>2.0192579814899192E-2</v>
          </cell>
          <cell r="AQ116">
            <v>1.6738151541960233E-2</v>
          </cell>
          <cell r="AR116" t="e">
            <v>#N/A</v>
          </cell>
          <cell r="AS116">
            <v>1.3763478784779126E-2</v>
          </cell>
          <cell r="AT116">
            <v>1.3763478784779126E-2</v>
          </cell>
          <cell r="AU116">
            <v>1.3763478784779126E-2</v>
          </cell>
          <cell r="AV116">
            <v>2.0192579814899192E-2</v>
          </cell>
          <cell r="AW116">
            <v>1.6738151541960233E-2</v>
          </cell>
          <cell r="AX116">
            <v>1.3763478784779126E-2</v>
          </cell>
          <cell r="AY116">
            <v>1.6738151541960233E-2</v>
          </cell>
          <cell r="AZ116">
            <v>2.0192579814899192E-2</v>
          </cell>
          <cell r="BA116">
            <v>1.6738151541960233E-2</v>
          </cell>
          <cell r="BB116">
            <v>2.0192579814899192E-2</v>
          </cell>
          <cell r="BC116">
            <v>2.0192579814899192E-2</v>
          </cell>
          <cell r="BD116" t="e">
            <v>#N/A</v>
          </cell>
          <cell r="BE116">
            <v>1.3763478784779126E-2</v>
          </cell>
          <cell r="BF116">
            <v>1.3763478784779126E-2</v>
          </cell>
          <cell r="BG116">
            <v>2.0192579814899192E-2</v>
          </cell>
          <cell r="BH116">
            <v>1.3763478784779126E-2</v>
          </cell>
          <cell r="BI116">
            <v>1.5370065727758009E-2</v>
          </cell>
          <cell r="BJ116">
            <v>1.3763478784779126E-2</v>
          </cell>
          <cell r="BK116">
            <v>1.5370065727758009E-2</v>
          </cell>
          <cell r="BL116">
            <v>2.0192579814899192E-2</v>
          </cell>
          <cell r="BM116">
            <v>1.3763478784779126E-2</v>
          </cell>
          <cell r="BN116">
            <v>1.3642167613411527E-2</v>
          </cell>
          <cell r="BO116">
            <v>2.0192579814899192E-2</v>
          </cell>
          <cell r="BP116">
            <v>2.0192579814899192E-2</v>
          </cell>
          <cell r="BQ116" t="e">
            <v>#N/A</v>
          </cell>
          <cell r="BR116">
            <v>2.0192579814899192E-2</v>
          </cell>
          <cell r="BS116">
            <v>2.0192579814899192E-2</v>
          </cell>
          <cell r="BT116">
            <v>2.0192579814899192E-2</v>
          </cell>
          <cell r="BU116">
            <v>1.3763478784779126E-2</v>
          </cell>
          <cell r="BV116">
            <v>1.6738151541960233E-2</v>
          </cell>
          <cell r="BW116">
            <v>1.6738151541960233E-2</v>
          </cell>
          <cell r="BX116" t="e">
            <v>#N/A</v>
          </cell>
          <cell r="BY116">
            <v>1.6738151541960233E-2</v>
          </cell>
          <cell r="BZ116">
            <v>1.5370065727758009E-2</v>
          </cell>
          <cell r="CA116">
            <v>1.6738151541960233E-2</v>
          </cell>
          <cell r="CB116">
            <v>1.3763478784779126E-2</v>
          </cell>
          <cell r="CC116">
            <v>1.6738151541960233E-2</v>
          </cell>
          <cell r="CD116">
            <v>1.3763478784779126E-2</v>
          </cell>
          <cell r="CE116">
            <v>1.5370065727758009E-2</v>
          </cell>
          <cell r="CF116">
            <v>1.5370065727758009E-2</v>
          </cell>
          <cell r="CG116">
            <v>1.3763478784779126E-2</v>
          </cell>
          <cell r="CH116">
            <v>2.0192579814899192E-2</v>
          </cell>
          <cell r="CI116">
            <v>2.0192579814899192E-2</v>
          </cell>
          <cell r="CJ116">
            <v>1.3763478784779126E-2</v>
          </cell>
          <cell r="CK116">
            <v>1.3763478784779126E-2</v>
          </cell>
          <cell r="CL116">
            <v>1.3763478784779126E-2</v>
          </cell>
          <cell r="CM116">
            <v>1.6738151541960233E-2</v>
          </cell>
          <cell r="CN116">
            <v>2.0192579814899192E-2</v>
          </cell>
          <cell r="CO116">
            <v>1.5370065727758009E-2</v>
          </cell>
          <cell r="CP116">
            <v>1.3642167613411527E-2</v>
          </cell>
          <cell r="CQ116">
            <v>2.0192579814899192E-2</v>
          </cell>
          <cell r="CR116">
            <v>1.3642167613411527E-2</v>
          </cell>
          <cell r="CS116">
            <v>1.5370065727758009E-2</v>
          </cell>
          <cell r="CT116">
            <v>1.6738151541960233E-2</v>
          </cell>
          <cell r="CU116">
            <v>1.5370065727758009E-2</v>
          </cell>
          <cell r="CV116">
            <v>2.0192579814899192E-2</v>
          </cell>
          <cell r="CW116">
            <v>1.5370065727758009E-2</v>
          </cell>
          <cell r="CX116">
            <v>2.0192579814899192E-2</v>
          </cell>
          <cell r="CY116">
            <v>2.0192579814899192E-2</v>
          </cell>
          <cell r="CZ116">
            <v>2.0192579814899192E-2</v>
          </cell>
          <cell r="DA116" t="e">
            <v>#N/A</v>
          </cell>
          <cell r="DB116">
            <v>1.5370065727758009E-2</v>
          </cell>
          <cell r="DC116">
            <v>2.0192579814899192E-2</v>
          </cell>
          <cell r="DD116">
            <v>1.3763478784779126E-2</v>
          </cell>
          <cell r="DE116">
            <v>1.3763478784779126E-2</v>
          </cell>
          <cell r="DF116">
            <v>1.3763478784779126E-2</v>
          </cell>
          <cell r="DG116">
            <v>2.0192579814899192E-2</v>
          </cell>
          <cell r="DH116">
            <v>1.3642167613411527E-2</v>
          </cell>
          <cell r="DI116">
            <v>2.0192579814899192E-2</v>
          </cell>
          <cell r="DJ116">
            <v>1.6738151541960233E-2</v>
          </cell>
          <cell r="DK116">
            <v>1.3763478784779126E-2</v>
          </cell>
          <cell r="DL116">
            <v>2.0192579814899192E-2</v>
          </cell>
          <cell r="DM116">
            <v>1.5370065727758009E-2</v>
          </cell>
          <cell r="DN116">
            <v>1.3763478784779126E-2</v>
          </cell>
          <cell r="DO116">
            <v>1.5370065727758009E-2</v>
          </cell>
          <cell r="DP116">
            <v>2.0192579814899192E-2</v>
          </cell>
          <cell r="DQ116">
            <v>2.0192579814899192E-2</v>
          </cell>
          <cell r="DR116" t="e">
            <v>#N/A</v>
          </cell>
          <cell r="DS116">
            <v>2.0192579814899192E-2</v>
          </cell>
          <cell r="DT116">
            <v>2.0192579814899192E-2</v>
          </cell>
          <cell r="DU116">
            <v>1.5370065727758009E-2</v>
          </cell>
          <cell r="DV116">
            <v>2.0192579814899192E-2</v>
          </cell>
          <cell r="DW116" t="e">
            <v>#N/A</v>
          </cell>
          <cell r="DX116">
            <v>2.0192579814899192E-2</v>
          </cell>
          <cell r="DY116">
            <v>2.0192579814899192E-2</v>
          </cell>
          <cell r="DZ116">
            <v>1.6738151541960233E-2</v>
          </cell>
          <cell r="EA116">
            <v>1.3763478784779126E-2</v>
          </cell>
          <cell r="EB116">
            <v>1.3763478784779126E-2</v>
          </cell>
          <cell r="EC116">
            <v>1.5370065727758009E-2</v>
          </cell>
          <cell r="ED116">
            <v>1.5370065727758009E-2</v>
          </cell>
          <cell r="EE116">
            <v>1.3763478784779126E-2</v>
          </cell>
          <cell r="EF116">
            <v>2.0192579814899192E-2</v>
          </cell>
          <cell r="EG116">
            <v>1.5370065727758009E-2</v>
          </cell>
          <cell r="EH116">
            <v>1.6738151541960233E-2</v>
          </cell>
          <cell r="EI116">
            <v>1.6738151541960233E-2</v>
          </cell>
          <cell r="EJ116">
            <v>1.5370065727758009E-2</v>
          </cell>
          <cell r="EK116">
            <v>1.5370065727758009E-2</v>
          </cell>
          <cell r="EL116">
            <v>1.5370065727758009E-2</v>
          </cell>
          <cell r="EM116">
            <v>1.3763478784779126E-2</v>
          </cell>
          <cell r="EN116">
            <v>1.6738151541960233E-2</v>
          </cell>
          <cell r="EO116" t="e">
            <v>#N/A</v>
          </cell>
          <cell r="EP116">
            <v>1.3763478784779126E-2</v>
          </cell>
          <cell r="EQ116">
            <v>1.6738151541960233E-2</v>
          </cell>
          <cell r="ER116">
            <v>2.0192579814899192E-2</v>
          </cell>
          <cell r="ES116">
            <v>2.0192579814899192E-2</v>
          </cell>
          <cell r="ET116" t="e">
            <v>#N/A</v>
          </cell>
          <cell r="EU116">
            <v>1.3763478784779126E-2</v>
          </cell>
          <cell r="EV116">
            <v>1.3642167613411527E-2</v>
          </cell>
          <cell r="EW116">
            <v>2.0192579814899192E-2</v>
          </cell>
          <cell r="EX116">
            <v>2.0192579814899192E-2</v>
          </cell>
          <cell r="EY116">
            <v>2.0192579814899192E-2</v>
          </cell>
          <cell r="EZ116">
            <v>2.0192579814899192E-2</v>
          </cell>
          <cell r="FA116">
            <v>1.5370065727758009E-2</v>
          </cell>
          <cell r="FB116">
            <v>2.0192579814899192E-2</v>
          </cell>
          <cell r="FC116">
            <v>1.6738151541960233E-2</v>
          </cell>
          <cell r="FD116">
            <v>1.3763478784779126E-2</v>
          </cell>
          <cell r="FE116" t="e">
            <v>#N/A</v>
          </cell>
          <cell r="FF116">
            <v>1.3763478784779126E-2</v>
          </cell>
          <cell r="FG116">
            <v>2.0192579814899192E-2</v>
          </cell>
          <cell r="FH116">
            <v>2.0192579814899192E-2</v>
          </cell>
          <cell r="FI116">
            <v>1.6738151541960233E-2</v>
          </cell>
          <cell r="FJ116">
            <v>1.3763478784779126E-2</v>
          </cell>
          <cell r="FK116">
            <v>1.3763478784779126E-2</v>
          </cell>
          <cell r="FL116">
            <v>1.3763478784779126E-2</v>
          </cell>
          <cell r="FM116" t="e">
            <v>#N/A</v>
          </cell>
          <cell r="FN116">
            <v>2.0192579814899192E-2</v>
          </cell>
          <cell r="FO116">
            <v>2.0192579814899192E-2</v>
          </cell>
          <cell r="FP116">
            <v>1.5370065727758009E-2</v>
          </cell>
          <cell r="FQ116">
            <v>1.3642167613411527E-2</v>
          </cell>
          <cell r="FR116">
            <v>1.3642167613411527E-2</v>
          </cell>
          <cell r="FS116">
            <v>1.5370065727758009E-2</v>
          </cell>
          <cell r="FT116">
            <v>1.5370065727758009E-2</v>
          </cell>
          <cell r="FU116">
            <v>1.6738151541960233E-2</v>
          </cell>
          <cell r="FV116">
            <v>2.0192579814899192E-2</v>
          </cell>
          <cell r="FW116">
            <v>1.3763478784779126E-2</v>
          </cell>
          <cell r="FX116">
            <v>1.5370065727758009E-2</v>
          </cell>
          <cell r="FY116" t="e">
            <v>#N/A</v>
          </cell>
          <cell r="FZ116">
            <v>2.0192579814899192E-2</v>
          </cell>
          <cell r="GA116">
            <v>2.0192579814899192E-2</v>
          </cell>
          <cell r="GB116">
            <v>1.3642167613411527E-2</v>
          </cell>
          <cell r="GC116">
            <v>1.6738151541960233E-2</v>
          </cell>
          <cell r="GD116">
            <v>1.3763478784779126E-2</v>
          </cell>
          <cell r="GE116">
            <v>1.3642167613411527E-2</v>
          </cell>
          <cell r="GF116">
            <v>1.6738151541960233E-2</v>
          </cell>
          <cell r="GG116">
            <v>1.5370065727758009E-2</v>
          </cell>
          <cell r="GH116">
            <v>1.5370065727758009E-2</v>
          </cell>
          <cell r="GI116">
            <v>1.5370065727758009E-2</v>
          </cell>
          <cell r="GJ116">
            <v>2.0192579814899192E-2</v>
          </cell>
          <cell r="GK116">
            <v>2.0192579814899192E-2</v>
          </cell>
          <cell r="GL116">
            <v>2.0192579814899192E-2</v>
          </cell>
          <cell r="GM116">
            <v>2.0192579814899192E-2</v>
          </cell>
        </row>
        <row r="117">
          <cell r="B117">
            <v>1.5253180208012695E-2</v>
          </cell>
          <cell r="C117">
            <v>2.0019704602783683E-2</v>
          </cell>
          <cell r="D117">
            <v>1.3665245840656759E-2</v>
          </cell>
          <cell r="E117" t="e">
            <v>#N/A</v>
          </cell>
          <cell r="F117">
            <v>2.0019704602783683E-2</v>
          </cell>
          <cell r="G117">
            <v>1.6605382459722762E-2</v>
          </cell>
          <cell r="H117">
            <v>1.3545343099631513E-2</v>
          </cell>
          <cell r="I117">
            <v>1.6605382459722762E-2</v>
          </cell>
          <cell r="J117">
            <v>1.3665245840656759E-2</v>
          </cell>
          <cell r="K117">
            <v>1.3665245840656759E-2</v>
          </cell>
          <cell r="L117">
            <v>1.3545343099631513E-2</v>
          </cell>
          <cell r="M117">
            <v>2.0019704602783683E-2</v>
          </cell>
          <cell r="N117">
            <v>1.3665245840656759E-2</v>
          </cell>
          <cell r="O117">
            <v>2.0019704602783683E-2</v>
          </cell>
          <cell r="P117">
            <v>2.0019704602783683E-2</v>
          </cell>
          <cell r="Q117">
            <v>1.5253180208012695E-2</v>
          </cell>
          <cell r="R117">
            <v>1.3665245840656759E-2</v>
          </cell>
          <cell r="S117">
            <v>2.0019704602783683E-2</v>
          </cell>
          <cell r="T117">
            <v>1.6605382459722762E-2</v>
          </cell>
          <cell r="U117">
            <v>1.3665245840656759E-2</v>
          </cell>
          <cell r="V117">
            <v>1.3545343099631513E-2</v>
          </cell>
          <cell r="W117">
            <v>1.6605382459722762E-2</v>
          </cell>
          <cell r="X117">
            <v>1.6605382459722762E-2</v>
          </cell>
          <cell r="Y117">
            <v>1.6605382459722762E-2</v>
          </cell>
          <cell r="Z117">
            <v>1.6605382459722762E-2</v>
          </cell>
          <cell r="AA117">
            <v>1.6605382459722762E-2</v>
          </cell>
          <cell r="AB117">
            <v>1.5253180208012695E-2</v>
          </cell>
          <cell r="AC117">
            <v>1.5253180208012695E-2</v>
          </cell>
          <cell r="AD117">
            <v>2.0019704602783683E-2</v>
          </cell>
          <cell r="AE117">
            <v>2.0019704602783683E-2</v>
          </cell>
          <cell r="AF117">
            <v>1.3665245840656759E-2</v>
          </cell>
          <cell r="AG117">
            <v>1.3665245840656759E-2</v>
          </cell>
          <cell r="AH117">
            <v>1.6605382459722762E-2</v>
          </cell>
          <cell r="AI117">
            <v>1.5253180208012695E-2</v>
          </cell>
          <cell r="AJ117">
            <v>2.0019704602783683E-2</v>
          </cell>
          <cell r="AK117">
            <v>2.0019704602783683E-2</v>
          </cell>
          <cell r="AL117">
            <v>2.0019704602783683E-2</v>
          </cell>
          <cell r="AM117">
            <v>2.0019704602783683E-2</v>
          </cell>
          <cell r="AN117">
            <v>1.6605382459722762E-2</v>
          </cell>
          <cell r="AO117">
            <v>2.0019704602783683E-2</v>
          </cell>
          <cell r="AP117">
            <v>2.0019704602783683E-2</v>
          </cell>
          <cell r="AQ117">
            <v>1.6605382459722762E-2</v>
          </cell>
          <cell r="AR117" t="e">
            <v>#N/A</v>
          </cell>
          <cell r="AS117">
            <v>1.3665245840656759E-2</v>
          </cell>
          <cell r="AT117">
            <v>1.3665245840656759E-2</v>
          </cell>
          <cell r="AU117">
            <v>1.3665245840656759E-2</v>
          </cell>
          <cell r="AV117">
            <v>2.0019704602783683E-2</v>
          </cell>
          <cell r="AW117">
            <v>1.6605382459722762E-2</v>
          </cell>
          <cell r="AX117">
            <v>1.3665245840656759E-2</v>
          </cell>
          <cell r="AY117">
            <v>1.6605382459722762E-2</v>
          </cell>
          <cell r="AZ117">
            <v>2.0019704602783683E-2</v>
          </cell>
          <cell r="BA117">
            <v>1.6605382459722762E-2</v>
          </cell>
          <cell r="BB117">
            <v>2.0019704602783683E-2</v>
          </cell>
          <cell r="BC117">
            <v>2.0019704602783683E-2</v>
          </cell>
          <cell r="BD117" t="e">
            <v>#N/A</v>
          </cell>
          <cell r="BE117">
            <v>1.3665245840656759E-2</v>
          </cell>
          <cell r="BF117">
            <v>1.3665245840656759E-2</v>
          </cell>
          <cell r="BG117">
            <v>2.0019704602783683E-2</v>
          </cell>
          <cell r="BH117">
            <v>1.3665245840656759E-2</v>
          </cell>
          <cell r="BI117">
            <v>1.5253180208012695E-2</v>
          </cell>
          <cell r="BJ117">
            <v>1.3665245840656759E-2</v>
          </cell>
          <cell r="BK117">
            <v>1.5253180208012695E-2</v>
          </cell>
          <cell r="BL117">
            <v>2.0019704602783683E-2</v>
          </cell>
          <cell r="BM117">
            <v>1.3665245840656759E-2</v>
          </cell>
          <cell r="BN117">
            <v>1.3545343099631513E-2</v>
          </cell>
          <cell r="BO117">
            <v>2.0019704602783683E-2</v>
          </cell>
          <cell r="BP117">
            <v>2.0019704602783683E-2</v>
          </cell>
          <cell r="BQ117" t="e">
            <v>#N/A</v>
          </cell>
          <cell r="BR117">
            <v>2.0019704602783683E-2</v>
          </cell>
          <cell r="BS117">
            <v>2.0019704602783683E-2</v>
          </cell>
          <cell r="BT117">
            <v>2.0019704602783683E-2</v>
          </cell>
          <cell r="BU117">
            <v>1.3665245840656759E-2</v>
          </cell>
          <cell r="BV117">
            <v>1.6605382459722762E-2</v>
          </cell>
          <cell r="BW117">
            <v>1.6605382459722762E-2</v>
          </cell>
          <cell r="BX117" t="e">
            <v>#N/A</v>
          </cell>
          <cell r="BY117">
            <v>1.6605382459722762E-2</v>
          </cell>
          <cell r="BZ117">
            <v>1.5253180208012695E-2</v>
          </cell>
          <cell r="CA117">
            <v>1.6605382459722762E-2</v>
          </cell>
          <cell r="CB117">
            <v>1.3665245840656759E-2</v>
          </cell>
          <cell r="CC117">
            <v>1.6605382459722762E-2</v>
          </cell>
          <cell r="CD117">
            <v>1.3665245840656759E-2</v>
          </cell>
          <cell r="CE117">
            <v>1.5253180208012695E-2</v>
          </cell>
          <cell r="CF117">
            <v>1.5253180208012695E-2</v>
          </cell>
          <cell r="CG117">
            <v>1.3665245840656759E-2</v>
          </cell>
          <cell r="CH117">
            <v>2.0019704602783683E-2</v>
          </cell>
          <cell r="CI117">
            <v>2.0019704602783683E-2</v>
          </cell>
          <cell r="CJ117">
            <v>1.3665245840656759E-2</v>
          </cell>
          <cell r="CK117">
            <v>1.3665245840656759E-2</v>
          </cell>
          <cell r="CL117">
            <v>1.3665245840656759E-2</v>
          </cell>
          <cell r="CM117">
            <v>1.6605382459722762E-2</v>
          </cell>
          <cell r="CN117">
            <v>2.0019704602783683E-2</v>
          </cell>
          <cell r="CO117">
            <v>1.5253180208012695E-2</v>
          </cell>
          <cell r="CP117">
            <v>1.3545343099631513E-2</v>
          </cell>
          <cell r="CQ117">
            <v>2.0019704602783683E-2</v>
          </cell>
          <cell r="CR117">
            <v>1.3545343099631513E-2</v>
          </cell>
          <cell r="CS117">
            <v>1.5253180208012695E-2</v>
          </cell>
          <cell r="CT117">
            <v>1.6605382459722762E-2</v>
          </cell>
          <cell r="CU117">
            <v>1.5253180208012695E-2</v>
          </cell>
          <cell r="CV117">
            <v>2.0019704602783683E-2</v>
          </cell>
          <cell r="CW117">
            <v>1.5253180208012695E-2</v>
          </cell>
          <cell r="CX117">
            <v>2.0019704602783683E-2</v>
          </cell>
          <cell r="CY117">
            <v>2.0019704602783683E-2</v>
          </cell>
          <cell r="CZ117">
            <v>2.0019704602783683E-2</v>
          </cell>
          <cell r="DA117" t="e">
            <v>#N/A</v>
          </cell>
          <cell r="DB117">
            <v>1.5253180208012695E-2</v>
          </cell>
          <cell r="DC117">
            <v>2.0019704602783683E-2</v>
          </cell>
          <cell r="DD117">
            <v>1.3665245840656759E-2</v>
          </cell>
          <cell r="DE117">
            <v>1.3665245840656759E-2</v>
          </cell>
          <cell r="DF117">
            <v>1.3665245840656759E-2</v>
          </cell>
          <cell r="DG117">
            <v>2.0019704602783683E-2</v>
          </cell>
          <cell r="DH117">
            <v>1.3545343099631513E-2</v>
          </cell>
          <cell r="DI117">
            <v>2.0019704602783683E-2</v>
          </cell>
          <cell r="DJ117">
            <v>1.6605382459722762E-2</v>
          </cell>
          <cell r="DK117">
            <v>1.3665245840656759E-2</v>
          </cell>
          <cell r="DL117">
            <v>2.0019704602783683E-2</v>
          </cell>
          <cell r="DM117">
            <v>1.5253180208012695E-2</v>
          </cell>
          <cell r="DN117">
            <v>1.3665245840656759E-2</v>
          </cell>
          <cell r="DO117">
            <v>1.5253180208012695E-2</v>
          </cell>
          <cell r="DP117">
            <v>2.0019704602783683E-2</v>
          </cell>
          <cell r="DQ117">
            <v>2.0019704602783683E-2</v>
          </cell>
          <cell r="DR117" t="e">
            <v>#N/A</v>
          </cell>
          <cell r="DS117">
            <v>2.0019704602783683E-2</v>
          </cell>
          <cell r="DT117">
            <v>2.0019704602783683E-2</v>
          </cell>
          <cell r="DU117">
            <v>1.5253180208012695E-2</v>
          </cell>
          <cell r="DV117">
            <v>2.0019704602783683E-2</v>
          </cell>
          <cell r="DW117" t="e">
            <v>#N/A</v>
          </cell>
          <cell r="DX117">
            <v>2.0019704602783683E-2</v>
          </cell>
          <cell r="DY117">
            <v>2.0019704602783683E-2</v>
          </cell>
          <cell r="DZ117">
            <v>1.6605382459722762E-2</v>
          </cell>
          <cell r="EA117">
            <v>1.3665245840656759E-2</v>
          </cell>
          <cell r="EB117">
            <v>1.3665245840656759E-2</v>
          </cell>
          <cell r="EC117">
            <v>1.5253180208012695E-2</v>
          </cell>
          <cell r="ED117">
            <v>1.5253180208012695E-2</v>
          </cell>
          <cell r="EE117">
            <v>1.3665245840656759E-2</v>
          </cell>
          <cell r="EF117">
            <v>2.0019704602783683E-2</v>
          </cell>
          <cell r="EG117">
            <v>1.5253180208012695E-2</v>
          </cell>
          <cell r="EH117">
            <v>1.6605382459722762E-2</v>
          </cell>
          <cell r="EI117">
            <v>1.6605382459722762E-2</v>
          </cell>
          <cell r="EJ117">
            <v>1.5253180208012695E-2</v>
          </cell>
          <cell r="EK117">
            <v>1.5253180208012695E-2</v>
          </cell>
          <cell r="EL117">
            <v>1.5253180208012695E-2</v>
          </cell>
          <cell r="EM117">
            <v>1.3665245840656759E-2</v>
          </cell>
          <cell r="EN117">
            <v>1.6605382459722762E-2</v>
          </cell>
          <cell r="EO117" t="e">
            <v>#N/A</v>
          </cell>
          <cell r="EP117">
            <v>1.3665245840656759E-2</v>
          </cell>
          <cell r="EQ117">
            <v>1.6605382459722762E-2</v>
          </cell>
          <cell r="ER117">
            <v>2.0019704602783683E-2</v>
          </cell>
          <cell r="ES117">
            <v>2.0019704602783683E-2</v>
          </cell>
          <cell r="ET117" t="e">
            <v>#N/A</v>
          </cell>
          <cell r="EU117">
            <v>1.3665245840656759E-2</v>
          </cell>
          <cell r="EV117">
            <v>1.3545343099631513E-2</v>
          </cell>
          <cell r="EW117">
            <v>2.0019704602783683E-2</v>
          </cell>
          <cell r="EX117">
            <v>2.0019704602783683E-2</v>
          </cell>
          <cell r="EY117">
            <v>2.0019704602783683E-2</v>
          </cell>
          <cell r="EZ117">
            <v>2.0019704602783683E-2</v>
          </cell>
          <cell r="FA117">
            <v>1.5253180208012695E-2</v>
          </cell>
          <cell r="FB117">
            <v>2.0019704602783683E-2</v>
          </cell>
          <cell r="FC117">
            <v>1.6605382459722762E-2</v>
          </cell>
          <cell r="FD117">
            <v>1.3665245840656759E-2</v>
          </cell>
          <cell r="FE117" t="e">
            <v>#N/A</v>
          </cell>
          <cell r="FF117">
            <v>1.3665245840656759E-2</v>
          </cell>
          <cell r="FG117">
            <v>2.0019704602783683E-2</v>
          </cell>
          <cell r="FH117">
            <v>2.0019704602783683E-2</v>
          </cell>
          <cell r="FI117">
            <v>1.6605382459722762E-2</v>
          </cell>
          <cell r="FJ117">
            <v>1.3665245840656759E-2</v>
          </cell>
          <cell r="FK117">
            <v>1.3665245840656759E-2</v>
          </cell>
          <cell r="FL117">
            <v>1.3665245840656759E-2</v>
          </cell>
          <cell r="FM117" t="e">
            <v>#N/A</v>
          </cell>
          <cell r="FN117">
            <v>2.0019704602783683E-2</v>
          </cell>
          <cell r="FO117">
            <v>2.0019704602783683E-2</v>
          </cell>
          <cell r="FP117">
            <v>1.5253180208012695E-2</v>
          </cell>
          <cell r="FQ117">
            <v>1.3545343099631513E-2</v>
          </cell>
          <cell r="FR117">
            <v>1.3545343099631513E-2</v>
          </cell>
          <cell r="FS117">
            <v>1.5253180208012695E-2</v>
          </cell>
          <cell r="FT117">
            <v>1.5253180208012695E-2</v>
          </cell>
          <cell r="FU117">
            <v>1.6605382459722762E-2</v>
          </cell>
          <cell r="FV117">
            <v>2.0019704602783683E-2</v>
          </cell>
          <cell r="FW117">
            <v>1.3665245840656759E-2</v>
          </cell>
          <cell r="FX117">
            <v>1.5253180208012695E-2</v>
          </cell>
          <cell r="FY117" t="e">
            <v>#N/A</v>
          </cell>
          <cell r="FZ117">
            <v>2.0019704602783683E-2</v>
          </cell>
          <cell r="GA117">
            <v>2.0019704602783683E-2</v>
          </cell>
          <cell r="GB117">
            <v>1.3545343099631513E-2</v>
          </cell>
          <cell r="GC117">
            <v>1.6605382459722762E-2</v>
          </cell>
          <cell r="GD117">
            <v>1.3665245840656759E-2</v>
          </cell>
          <cell r="GE117">
            <v>1.3545343099631513E-2</v>
          </cell>
          <cell r="GF117">
            <v>1.6605382459722762E-2</v>
          </cell>
          <cell r="GG117">
            <v>1.5253180208012695E-2</v>
          </cell>
          <cell r="GH117">
            <v>1.5253180208012695E-2</v>
          </cell>
          <cell r="GI117">
            <v>1.5253180208012695E-2</v>
          </cell>
          <cell r="GJ117">
            <v>2.0019704602783683E-2</v>
          </cell>
          <cell r="GK117">
            <v>2.0019704602783683E-2</v>
          </cell>
          <cell r="GL117">
            <v>2.0019704602783683E-2</v>
          </cell>
          <cell r="GM117">
            <v>2.0019704602783683E-2</v>
          </cell>
        </row>
        <row r="118">
          <cell r="B118">
            <v>1.5137173597028708E-2</v>
          </cell>
          <cell r="C118">
            <v>1.9848358343285577E-2</v>
          </cell>
          <cell r="D118">
            <v>1.3567675247717847E-2</v>
          </cell>
          <cell r="E118" t="e">
            <v>#N/A</v>
          </cell>
          <cell r="F118">
            <v>1.9848358343285577E-2</v>
          </cell>
          <cell r="G118">
            <v>1.6473676695407891E-2</v>
          </cell>
          <cell r="H118">
            <v>1.3449164585069617E-2</v>
          </cell>
          <cell r="I118">
            <v>1.6473676695407891E-2</v>
          </cell>
          <cell r="J118">
            <v>1.3567675247717847E-2</v>
          </cell>
          <cell r="K118">
            <v>1.3567675247717847E-2</v>
          </cell>
          <cell r="L118">
            <v>1.3449164585069617E-2</v>
          </cell>
          <cell r="M118">
            <v>1.9848358343285577E-2</v>
          </cell>
          <cell r="N118">
            <v>1.3567675247717847E-2</v>
          </cell>
          <cell r="O118">
            <v>1.9848358343285577E-2</v>
          </cell>
          <cell r="P118">
            <v>1.9848358343285577E-2</v>
          </cell>
          <cell r="Q118">
            <v>1.5137173597028708E-2</v>
          </cell>
          <cell r="R118">
            <v>1.3567675247717847E-2</v>
          </cell>
          <cell r="S118">
            <v>1.9848358343285577E-2</v>
          </cell>
          <cell r="T118">
            <v>1.6473676695407891E-2</v>
          </cell>
          <cell r="U118">
            <v>1.3567675247717847E-2</v>
          </cell>
          <cell r="V118">
            <v>1.3449164585069617E-2</v>
          </cell>
          <cell r="W118">
            <v>1.6473676695407891E-2</v>
          </cell>
          <cell r="X118">
            <v>1.6473676695407891E-2</v>
          </cell>
          <cell r="Y118">
            <v>1.6473676695407891E-2</v>
          </cell>
          <cell r="Z118">
            <v>1.6473676695407891E-2</v>
          </cell>
          <cell r="AA118">
            <v>1.6473676695407891E-2</v>
          </cell>
          <cell r="AB118">
            <v>1.5137173597028708E-2</v>
          </cell>
          <cell r="AC118">
            <v>1.5137173597028708E-2</v>
          </cell>
          <cell r="AD118">
            <v>1.9848358343285577E-2</v>
          </cell>
          <cell r="AE118">
            <v>1.9848358343285577E-2</v>
          </cell>
          <cell r="AF118">
            <v>1.3567675247717847E-2</v>
          </cell>
          <cell r="AG118">
            <v>1.3567675247717847E-2</v>
          </cell>
          <cell r="AH118">
            <v>1.6473676695407891E-2</v>
          </cell>
          <cell r="AI118">
            <v>1.5137173597028708E-2</v>
          </cell>
          <cell r="AJ118">
            <v>1.9848358343285577E-2</v>
          </cell>
          <cell r="AK118">
            <v>1.9848358343285577E-2</v>
          </cell>
          <cell r="AL118">
            <v>1.9848358343285577E-2</v>
          </cell>
          <cell r="AM118">
            <v>1.9848358343285577E-2</v>
          </cell>
          <cell r="AN118">
            <v>1.6473676695407891E-2</v>
          </cell>
          <cell r="AO118">
            <v>1.9848358343285577E-2</v>
          </cell>
          <cell r="AP118">
            <v>1.9848358343285577E-2</v>
          </cell>
          <cell r="AQ118">
            <v>1.6473676695407891E-2</v>
          </cell>
          <cell r="AR118" t="e">
            <v>#N/A</v>
          </cell>
          <cell r="AS118">
            <v>1.3567675247717847E-2</v>
          </cell>
          <cell r="AT118">
            <v>1.3567675247717847E-2</v>
          </cell>
          <cell r="AU118">
            <v>1.3567675247717847E-2</v>
          </cell>
          <cell r="AV118">
            <v>1.9848358343285577E-2</v>
          </cell>
          <cell r="AW118">
            <v>1.6473676695407891E-2</v>
          </cell>
          <cell r="AX118">
            <v>1.3567675247717847E-2</v>
          </cell>
          <cell r="AY118">
            <v>1.6473676695407891E-2</v>
          </cell>
          <cell r="AZ118">
            <v>1.9848358343285577E-2</v>
          </cell>
          <cell r="BA118">
            <v>1.6473676695407891E-2</v>
          </cell>
          <cell r="BB118">
            <v>1.9848358343285577E-2</v>
          </cell>
          <cell r="BC118">
            <v>1.9848358343285577E-2</v>
          </cell>
          <cell r="BD118" t="e">
            <v>#N/A</v>
          </cell>
          <cell r="BE118">
            <v>1.3567675247717847E-2</v>
          </cell>
          <cell r="BF118">
            <v>1.3567675247717847E-2</v>
          </cell>
          <cell r="BG118">
            <v>1.9848358343285577E-2</v>
          </cell>
          <cell r="BH118">
            <v>1.3567675247717847E-2</v>
          </cell>
          <cell r="BI118">
            <v>1.5137173597028708E-2</v>
          </cell>
          <cell r="BJ118">
            <v>1.3567675247717847E-2</v>
          </cell>
          <cell r="BK118">
            <v>1.5137173597028708E-2</v>
          </cell>
          <cell r="BL118">
            <v>1.9848358343285577E-2</v>
          </cell>
          <cell r="BM118">
            <v>1.3567675247717847E-2</v>
          </cell>
          <cell r="BN118">
            <v>1.3449164585069617E-2</v>
          </cell>
          <cell r="BO118">
            <v>1.9848358343285577E-2</v>
          </cell>
          <cell r="BP118">
            <v>1.9848358343285577E-2</v>
          </cell>
          <cell r="BQ118" t="e">
            <v>#N/A</v>
          </cell>
          <cell r="BR118">
            <v>1.9848358343285577E-2</v>
          </cell>
          <cell r="BS118">
            <v>1.9848358343285577E-2</v>
          </cell>
          <cell r="BT118">
            <v>1.9848358343285577E-2</v>
          </cell>
          <cell r="BU118">
            <v>1.3567675247717847E-2</v>
          </cell>
          <cell r="BV118">
            <v>1.6473676695407891E-2</v>
          </cell>
          <cell r="BW118">
            <v>1.6473676695407891E-2</v>
          </cell>
          <cell r="BX118" t="e">
            <v>#N/A</v>
          </cell>
          <cell r="BY118">
            <v>1.6473676695407891E-2</v>
          </cell>
          <cell r="BZ118">
            <v>1.5137173597028708E-2</v>
          </cell>
          <cell r="CA118">
            <v>1.6473676695407891E-2</v>
          </cell>
          <cell r="CB118">
            <v>1.3567675247717847E-2</v>
          </cell>
          <cell r="CC118">
            <v>1.6473676695407891E-2</v>
          </cell>
          <cell r="CD118">
            <v>1.3567675247717847E-2</v>
          </cell>
          <cell r="CE118">
            <v>1.5137173597028708E-2</v>
          </cell>
          <cell r="CF118">
            <v>1.5137173597028708E-2</v>
          </cell>
          <cell r="CG118">
            <v>1.3567675247717847E-2</v>
          </cell>
          <cell r="CH118">
            <v>1.9848358343285577E-2</v>
          </cell>
          <cell r="CI118">
            <v>1.9848358343285577E-2</v>
          </cell>
          <cell r="CJ118">
            <v>1.3567675247717847E-2</v>
          </cell>
          <cell r="CK118">
            <v>1.3567675247717847E-2</v>
          </cell>
          <cell r="CL118">
            <v>1.3567675247717847E-2</v>
          </cell>
          <cell r="CM118">
            <v>1.6473676695407891E-2</v>
          </cell>
          <cell r="CN118">
            <v>1.9848358343285577E-2</v>
          </cell>
          <cell r="CO118">
            <v>1.5137173597028708E-2</v>
          </cell>
          <cell r="CP118">
            <v>1.3449164585069617E-2</v>
          </cell>
          <cell r="CQ118">
            <v>1.9848358343285577E-2</v>
          </cell>
          <cell r="CR118">
            <v>1.3449164585069617E-2</v>
          </cell>
          <cell r="CS118">
            <v>1.5137173597028708E-2</v>
          </cell>
          <cell r="CT118">
            <v>1.6473676695407891E-2</v>
          </cell>
          <cell r="CU118">
            <v>1.5137173597028708E-2</v>
          </cell>
          <cell r="CV118">
            <v>1.9848358343285577E-2</v>
          </cell>
          <cell r="CW118">
            <v>1.5137173597028708E-2</v>
          </cell>
          <cell r="CX118">
            <v>1.9848358343285577E-2</v>
          </cell>
          <cell r="CY118">
            <v>1.9848358343285577E-2</v>
          </cell>
          <cell r="CZ118">
            <v>1.9848358343285577E-2</v>
          </cell>
          <cell r="DA118" t="e">
            <v>#N/A</v>
          </cell>
          <cell r="DB118">
            <v>1.5137173597028708E-2</v>
          </cell>
          <cell r="DC118">
            <v>1.9848358343285577E-2</v>
          </cell>
          <cell r="DD118">
            <v>1.3567675247717847E-2</v>
          </cell>
          <cell r="DE118">
            <v>1.3567675247717847E-2</v>
          </cell>
          <cell r="DF118">
            <v>1.3567675247717847E-2</v>
          </cell>
          <cell r="DG118">
            <v>1.9848358343285577E-2</v>
          </cell>
          <cell r="DH118">
            <v>1.3449164585069617E-2</v>
          </cell>
          <cell r="DI118">
            <v>1.9848358343285577E-2</v>
          </cell>
          <cell r="DJ118">
            <v>1.6473676695407891E-2</v>
          </cell>
          <cell r="DK118">
            <v>1.3567675247717847E-2</v>
          </cell>
          <cell r="DL118">
            <v>1.9848358343285577E-2</v>
          </cell>
          <cell r="DM118">
            <v>1.5137173597028708E-2</v>
          </cell>
          <cell r="DN118">
            <v>1.3567675247717847E-2</v>
          </cell>
          <cell r="DO118">
            <v>1.5137173597028708E-2</v>
          </cell>
          <cell r="DP118">
            <v>1.9848358343285577E-2</v>
          </cell>
          <cell r="DQ118">
            <v>1.9848358343285577E-2</v>
          </cell>
          <cell r="DR118" t="e">
            <v>#N/A</v>
          </cell>
          <cell r="DS118">
            <v>1.9848358343285577E-2</v>
          </cell>
          <cell r="DT118">
            <v>1.9848358343285577E-2</v>
          </cell>
          <cell r="DU118">
            <v>1.5137173597028708E-2</v>
          </cell>
          <cell r="DV118">
            <v>1.9848358343285577E-2</v>
          </cell>
          <cell r="DW118" t="e">
            <v>#N/A</v>
          </cell>
          <cell r="DX118">
            <v>1.9848358343285577E-2</v>
          </cell>
          <cell r="DY118">
            <v>1.9848358343285577E-2</v>
          </cell>
          <cell r="DZ118">
            <v>1.6473676695407891E-2</v>
          </cell>
          <cell r="EA118">
            <v>1.3567675247717847E-2</v>
          </cell>
          <cell r="EB118">
            <v>1.3567675247717847E-2</v>
          </cell>
          <cell r="EC118">
            <v>1.5137173597028708E-2</v>
          </cell>
          <cell r="ED118">
            <v>1.5137173597028708E-2</v>
          </cell>
          <cell r="EE118">
            <v>1.3567675247717847E-2</v>
          </cell>
          <cell r="EF118">
            <v>1.9848358343285577E-2</v>
          </cell>
          <cell r="EG118">
            <v>1.5137173597028708E-2</v>
          </cell>
          <cell r="EH118">
            <v>1.6473676695407891E-2</v>
          </cell>
          <cell r="EI118">
            <v>1.6473676695407891E-2</v>
          </cell>
          <cell r="EJ118">
            <v>1.5137173597028708E-2</v>
          </cell>
          <cell r="EK118">
            <v>1.5137173597028708E-2</v>
          </cell>
          <cell r="EL118">
            <v>1.5137173597028708E-2</v>
          </cell>
          <cell r="EM118">
            <v>1.3567675247717847E-2</v>
          </cell>
          <cell r="EN118">
            <v>1.6473676695407891E-2</v>
          </cell>
          <cell r="EO118" t="e">
            <v>#N/A</v>
          </cell>
          <cell r="EP118">
            <v>1.3567675247717847E-2</v>
          </cell>
          <cell r="EQ118">
            <v>1.6473676695407891E-2</v>
          </cell>
          <cell r="ER118">
            <v>1.9848358343285577E-2</v>
          </cell>
          <cell r="ES118">
            <v>1.9848358343285577E-2</v>
          </cell>
          <cell r="ET118" t="e">
            <v>#N/A</v>
          </cell>
          <cell r="EU118">
            <v>1.3567675247717847E-2</v>
          </cell>
          <cell r="EV118">
            <v>1.3449164585069617E-2</v>
          </cell>
          <cell r="EW118">
            <v>1.9848358343285577E-2</v>
          </cell>
          <cell r="EX118">
            <v>1.9848358343285577E-2</v>
          </cell>
          <cell r="EY118">
            <v>1.9848358343285577E-2</v>
          </cell>
          <cell r="EZ118">
            <v>1.9848358343285577E-2</v>
          </cell>
          <cell r="FA118">
            <v>1.5137173597028708E-2</v>
          </cell>
          <cell r="FB118">
            <v>1.9848358343285577E-2</v>
          </cell>
          <cell r="FC118">
            <v>1.6473676695407891E-2</v>
          </cell>
          <cell r="FD118">
            <v>1.3567675247717847E-2</v>
          </cell>
          <cell r="FE118" t="e">
            <v>#N/A</v>
          </cell>
          <cell r="FF118">
            <v>1.3567675247717847E-2</v>
          </cell>
          <cell r="FG118">
            <v>1.9848358343285577E-2</v>
          </cell>
          <cell r="FH118">
            <v>1.9848358343285577E-2</v>
          </cell>
          <cell r="FI118">
            <v>1.6473676695407891E-2</v>
          </cell>
          <cell r="FJ118">
            <v>1.3567675247717847E-2</v>
          </cell>
          <cell r="FK118">
            <v>1.3567675247717847E-2</v>
          </cell>
          <cell r="FL118">
            <v>1.3567675247717847E-2</v>
          </cell>
          <cell r="FM118" t="e">
            <v>#N/A</v>
          </cell>
          <cell r="FN118">
            <v>1.9848358343285577E-2</v>
          </cell>
          <cell r="FO118">
            <v>1.9848358343285577E-2</v>
          </cell>
          <cell r="FP118">
            <v>1.5137173597028708E-2</v>
          </cell>
          <cell r="FQ118">
            <v>1.3449164585069617E-2</v>
          </cell>
          <cell r="FR118">
            <v>1.3449164585069617E-2</v>
          </cell>
          <cell r="FS118">
            <v>1.5137173597028708E-2</v>
          </cell>
          <cell r="FT118">
            <v>1.5137173597028708E-2</v>
          </cell>
          <cell r="FU118">
            <v>1.6473676695407891E-2</v>
          </cell>
          <cell r="FV118">
            <v>1.9848358343285577E-2</v>
          </cell>
          <cell r="FW118">
            <v>1.3567675247717847E-2</v>
          </cell>
          <cell r="FX118">
            <v>1.5137173597028708E-2</v>
          </cell>
          <cell r="FY118" t="e">
            <v>#N/A</v>
          </cell>
          <cell r="FZ118">
            <v>1.9848358343285577E-2</v>
          </cell>
          <cell r="GA118">
            <v>1.9848358343285577E-2</v>
          </cell>
          <cell r="GB118">
            <v>1.3449164585069617E-2</v>
          </cell>
          <cell r="GC118">
            <v>1.6473676695407891E-2</v>
          </cell>
          <cell r="GD118">
            <v>1.3567675247717847E-2</v>
          </cell>
          <cell r="GE118">
            <v>1.3449164585069617E-2</v>
          </cell>
          <cell r="GF118">
            <v>1.6473676695407891E-2</v>
          </cell>
          <cell r="GG118">
            <v>1.5137173597028708E-2</v>
          </cell>
          <cell r="GH118">
            <v>1.5137173597028708E-2</v>
          </cell>
          <cell r="GI118">
            <v>1.5137173597028708E-2</v>
          </cell>
          <cell r="GJ118">
            <v>1.9848358343285577E-2</v>
          </cell>
          <cell r="GK118">
            <v>1.9848358343285577E-2</v>
          </cell>
          <cell r="GL118">
            <v>1.9848358343285577E-2</v>
          </cell>
          <cell r="GM118">
            <v>1.9848358343285577E-2</v>
          </cell>
        </row>
        <row r="119">
          <cell r="B119">
            <v>1.5022039404237519E-2</v>
          </cell>
          <cell r="C119">
            <v>1.9678526998785584E-2</v>
          </cell>
          <cell r="D119">
            <v>1.3470763029640453E-2</v>
          </cell>
          <cell r="E119" t="e">
            <v>#N/A</v>
          </cell>
          <cell r="F119">
            <v>1.9678526998785584E-2</v>
          </cell>
          <cell r="G119">
            <v>1.6343025617444606E-2</v>
          </cell>
          <cell r="H119">
            <v>1.3353628283251817E-2</v>
          </cell>
          <cell r="I119">
            <v>1.6343025617444606E-2</v>
          </cell>
          <cell r="J119">
            <v>1.3470763029640453E-2</v>
          </cell>
          <cell r="K119">
            <v>1.3470763029640453E-2</v>
          </cell>
          <cell r="L119">
            <v>1.3353628283251817E-2</v>
          </cell>
          <cell r="M119">
            <v>1.9678526998785584E-2</v>
          </cell>
          <cell r="N119">
            <v>1.3470763029640453E-2</v>
          </cell>
          <cell r="O119">
            <v>1.9678526998785584E-2</v>
          </cell>
          <cell r="P119">
            <v>1.9678526998785584E-2</v>
          </cell>
          <cell r="Q119">
            <v>1.5022039404237519E-2</v>
          </cell>
          <cell r="R119">
            <v>1.3470763029640453E-2</v>
          </cell>
          <cell r="S119">
            <v>1.9678526998785584E-2</v>
          </cell>
          <cell r="T119">
            <v>1.6343025617444606E-2</v>
          </cell>
          <cell r="U119">
            <v>1.3470763029640453E-2</v>
          </cell>
          <cell r="V119">
            <v>1.3353628283251817E-2</v>
          </cell>
          <cell r="W119">
            <v>1.6343025617444606E-2</v>
          </cell>
          <cell r="X119">
            <v>1.6343025617444606E-2</v>
          </cell>
          <cell r="Y119">
            <v>1.6343025617444606E-2</v>
          </cell>
          <cell r="Z119">
            <v>1.6343025617444606E-2</v>
          </cell>
          <cell r="AA119">
            <v>1.6343025617444606E-2</v>
          </cell>
          <cell r="AB119">
            <v>1.5022039404237519E-2</v>
          </cell>
          <cell r="AC119">
            <v>1.5022039404237519E-2</v>
          </cell>
          <cell r="AD119">
            <v>1.9678526998785584E-2</v>
          </cell>
          <cell r="AE119">
            <v>1.9678526998785584E-2</v>
          </cell>
          <cell r="AF119">
            <v>1.3470763029640453E-2</v>
          </cell>
          <cell r="AG119">
            <v>1.3470763029640453E-2</v>
          </cell>
          <cell r="AH119">
            <v>1.6343025617444606E-2</v>
          </cell>
          <cell r="AI119">
            <v>1.5022039404237519E-2</v>
          </cell>
          <cell r="AJ119">
            <v>1.9678526998785584E-2</v>
          </cell>
          <cell r="AK119">
            <v>1.9678526998785584E-2</v>
          </cell>
          <cell r="AL119">
            <v>1.9678526998785584E-2</v>
          </cell>
          <cell r="AM119">
            <v>1.9678526998785584E-2</v>
          </cell>
          <cell r="AN119">
            <v>1.6343025617444606E-2</v>
          </cell>
          <cell r="AO119">
            <v>1.9678526998785584E-2</v>
          </cell>
          <cell r="AP119">
            <v>1.9678526998785584E-2</v>
          </cell>
          <cell r="AQ119">
            <v>1.6343025617444606E-2</v>
          </cell>
          <cell r="AR119" t="e">
            <v>#N/A</v>
          </cell>
          <cell r="AS119">
            <v>1.3470763029640453E-2</v>
          </cell>
          <cell r="AT119">
            <v>1.3470763029640453E-2</v>
          </cell>
          <cell r="AU119">
            <v>1.3470763029640453E-2</v>
          </cell>
          <cell r="AV119">
            <v>1.9678526998785584E-2</v>
          </cell>
          <cell r="AW119">
            <v>1.6343025617444606E-2</v>
          </cell>
          <cell r="AX119">
            <v>1.3470763029640453E-2</v>
          </cell>
          <cell r="AY119">
            <v>1.6343025617444606E-2</v>
          </cell>
          <cell r="AZ119">
            <v>1.9678526998785584E-2</v>
          </cell>
          <cell r="BA119">
            <v>1.6343025617444606E-2</v>
          </cell>
          <cell r="BB119">
            <v>1.9678526998785584E-2</v>
          </cell>
          <cell r="BC119">
            <v>1.9678526998785584E-2</v>
          </cell>
          <cell r="BD119" t="e">
            <v>#N/A</v>
          </cell>
          <cell r="BE119">
            <v>1.3470763029640453E-2</v>
          </cell>
          <cell r="BF119">
            <v>1.3470763029640453E-2</v>
          </cell>
          <cell r="BG119">
            <v>1.9678526998785584E-2</v>
          </cell>
          <cell r="BH119">
            <v>1.3470763029640453E-2</v>
          </cell>
          <cell r="BI119">
            <v>1.5022039404237519E-2</v>
          </cell>
          <cell r="BJ119">
            <v>1.3470763029640453E-2</v>
          </cell>
          <cell r="BK119">
            <v>1.5022039404237519E-2</v>
          </cell>
          <cell r="BL119">
            <v>1.9678526998785584E-2</v>
          </cell>
          <cell r="BM119">
            <v>1.3470763029640453E-2</v>
          </cell>
          <cell r="BN119">
            <v>1.3353628283251817E-2</v>
          </cell>
          <cell r="BO119">
            <v>1.9678526998785584E-2</v>
          </cell>
          <cell r="BP119">
            <v>1.9678526998785584E-2</v>
          </cell>
          <cell r="BQ119" t="e">
            <v>#N/A</v>
          </cell>
          <cell r="BR119">
            <v>1.9678526998785584E-2</v>
          </cell>
          <cell r="BS119">
            <v>1.9678526998785584E-2</v>
          </cell>
          <cell r="BT119">
            <v>1.9678526998785584E-2</v>
          </cell>
          <cell r="BU119">
            <v>1.3470763029640453E-2</v>
          </cell>
          <cell r="BV119">
            <v>1.6343025617444606E-2</v>
          </cell>
          <cell r="BW119">
            <v>1.6343025617444606E-2</v>
          </cell>
          <cell r="BX119" t="e">
            <v>#N/A</v>
          </cell>
          <cell r="BY119">
            <v>1.6343025617444606E-2</v>
          </cell>
          <cell r="BZ119">
            <v>1.5022039404237519E-2</v>
          </cell>
          <cell r="CA119">
            <v>1.6343025617444606E-2</v>
          </cell>
          <cell r="CB119">
            <v>1.3470763029640453E-2</v>
          </cell>
          <cell r="CC119">
            <v>1.6343025617444606E-2</v>
          </cell>
          <cell r="CD119">
            <v>1.3470763029640453E-2</v>
          </cell>
          <cell r="CE119">
            <v>1.5022039404237519E-2</v>
          </cell>
          <cell r="CF119">
            <v>1.5022039404237519E-2</v>
          </cell>
          <cell r="CG119">
            <v>1.3470763029640453E-2</v>
          </cell>
          <cell r="CH119">
            <v>1.9678526998785584E-2</v>
          </cell>
          <cell r="CI119">
            <v>1.9678526998785584E-2</v>
          </cell>
          <cell r="CJ119">
            <v>1.3470763029640453E-2</v>
          </cell>
          <cell r="CK119">
            <v>1.3470763029640453E-2</v>
          </cell>
          <cell r="CL119">
            <v>1.3470763029640453E-2</v>
          </cell>
          <cell r="CM119">
            <v>1.6343025617444606E-2</v>
          </cell>
          <cell r="CN119">
            <v>1.9678526998785584E-2</v>
          </cell>
          <cell r="CO119">
            <v>1.5022039404237519E-2</v>
          </cell>
          <cell r="CP119">
            <v>1.3353628283251817E-2</v>
          </cell>
          <cell r="CQ119">
            <v>1.9678526998785584E-2</v>
          </cell>
          <cell r="CR119">
            <v>1.3353628283251817E-2</v>
          </cell>
          <cell r="CS119">
            <v>1.5022039404237519E-2</v>
          </cell>
          <cell r="CT119">
            <v>1.6343025617444606E-2</v>
          </cell>
          <cell r="CU119">
            <v>1.5022039404237519E-2</v>
          </cell>
          <cell r="CV119">
            <v>1.9678526998785584E-2</v>
          </cell>
          <cell r="CW119">
            <v>1.5022039404237519E-2</v>
          </cell>
          <cell r="CX119">
            <v>1.9678526998785584E-2</v>
          </cell>
          <cell r="CY119">
            <v>1.9678526998785584E-2</v>
          </cell>
          <cell r="CZ119">
            <v>1.9678526998785584E-2</v>
          </cell>
          <cell r="DA119" t="e">
            <v>#N/A</v>
          </cell>
          <cell r="DB119">
            <v>1.5022039404237519E-2</v>
          </cell>
          <cell r="DC119">
            <v>1.9678526998785584E-2</v>
          </cell>
          <cell r="DD119">
            <v>1.3470763029640453E-2</v>
          </cell>
          <cell r="DE119">
            <v>1.3470763029640453E-2</v>
          </cell>
          <cell r="DF119">
            <v>1.3470763029640453E-2</v>
          </cell>
          <cell r="DG119">
            <v>1.9678526998785584E-2</v>
          </cell>
          <cell r="DH119">
            <v>1.3353628283251817E-2</v>
          </cell>
          <cell r="DI119">
            <v>1.9678526998785584E-2</v>
          </cell>
          <cell r="DJ119">
            <v>1.6343025617444606E-2</v>
          </cell>
          <cell r="DK119">
            <v>1.3470763029640453E-2</v>
          </cell>
          <cell r="DL119">
            <v>1.9678526998785584E-2</v>
          </cell>
          <cell r="DM119">
            <v>1.5022039404237519E-2</v>
          </cell>
          <cell r="DN119">
            <v>1.3470763029640453E-2</v>
          </cell>
          <cell r="DO119">
            <v>1.5022039404237519E-2</v>
          </cell>
          <cell r="DP119">
            <v>1.9678526998785584E-2</v>
          </cell>
          <cell r="DQ119">
            <v>1.9678526998785584E-2</v>
          </cell>
          <cell r="DR119" t="e">
            <v>#N/A</v>
          </cell>
          <cell r="DS119">
            <v>1.9678526998785584E-2</v>
          </cell>
          <cell r="DT119">
            <v>1.9678526998785584E-2</v>
          </cell>
          <cell r="DU119">
            <v>1.5022039404237519E-2</v>
          </cell>
          <cell r="DV119">
            <v>1.9678526998785584E-2</v>
          </cell>
          <cell r="DW119" t="e">
            <v>#N/A</v>
          </cell>
          <cell r="DX119">
            <v>1.9678526998785584E-2</v>
          </cell>
          <cell r="DY119">
            <v>1.9678526998785584E-2</v>
          </cell>
          <cell r="DZ119">
            <v>1.6343025617444606E-2</v>
          </cell>
          <cell r="EA119">
            <v>1.3470763029640453E-2</v>
          </cell>
          <cell r="EB119">
            <v>1.3470763029640453E-2</v>
          </cell>
          <cell r="EC119">
            <v>1.5022039404237519E-2</v>
          </cell>
          <cell r="ED119">
            <v>1.5022039404237519E-2</v>
          </cell>
          <cell r="EE119">
            <v>1.3470763029640453E-2</v>
          </cell>
          <cell r="EF119">
            <v>1.9678526998785584E-2</v>
          </cell>
          <cell r="EG119">
            <v>1.5022039404237519E-2</v>
          </cell>
          <cell r="EH119">
            <v>1.6343025617444606E-2</v>
          </cell>
          <cell r="EI119">
            <v>1.6343025617444606E-2</v>
          </cell>
          <cell r="EJ119">
            <v>1.5022039404237519E-2</v>
          </cell>
          <cell r="EK119">
            <v>1.5022039404237519E-2</v>
          </cell>
          <cell r="EL119">
            <v>1.5022039404237519E-2</v>
          </cell>
          <cell r="EM119">
            <v>1.3470763029640453E-2</v>
          </cell>
          <cell r="EN119">
            <v>1.6343025617444606E-2</v>
          </cell>
          <cell r="EO119" t="e">
            <v>#N/A</v>
          </cell>
          <cell r="EP119">
            <v>1.3470763029640453E-2</v>
          </cell>
          <cell r="EQ119">
            <v>1.6343025617444606E-2</v>
          </cell>
          <cell r="ER119">
            <v>1.9678526998785584E-2</v>
          </cell>
          <cell r="ES119">
            <v>1.9678526998785584E-2</v>
          </cell>
          <cell r="ET119" t="e">
            <v>#N/A</v>
          </cell>
          <cell r="EU119">
            <v>1.3470763029640453E-2</v>
          </cell>
          <cell r="EV119">
            <v>1.3353628283251817E-2</v>
          </cell>
          <cell r="EW119">
            <v>1.9678526998785584E-2</v>
          </cell>
          <cell r="EX119">
            <v>1.9678526998785584E-2</v>
          </cell>
          <cell r="EY119">
            <v>1.9678526998785584E-2</v>
          </cell>
          <cell r="EZ119">
            <v>1.9678526998785584E-2</v>
          </cell>
          <cell r="FA119">
            <v>1.5022039404237519E-2</v>
          </cell>
          <cell r="FB119">
            <v>1.9678526998785584E-2</v>
          </cell>
          <cell r="FC119">
            <v>1.6343025617444606E-2</v>
          </cell>
          <cell r="FD119">
            <v>1.3470763029640453E-2</v>
          </cell>
          <cell r="FE119" t="e">
            <v>#N/A</v>
          </cell>
          <cell r="FF119">
            <v>1.3470763029640453E-2</v>
          </cell>
          <cell r="FG119">
            <v>1.9678526998785584E-2</v>
          </cell>
          <cell r="FH119">
            <v>1.9678526998785584E-2</v>
          </cell>
          <cell r="FI119">
            <v>1.6343025617444606E-2</v>
          </cell>
          <cell r="FJ119">
            <v>1.3470763029640453E-2</v>
          </cell>
          <cell r="FK119">
            <v>1.3470763029640453E-2</v>
          </cell>
          <cell r="FL119">
            <v>1.3470763029640453E-2</v>
          </cell>
          <cell r="FM119" t="e">
            <v>#N/A</v>
          </cell>
          <cell r="FN119">
            <v>1.9678526998785584E-2</v>
          </cell>
          <cell r="FO119">
            <v>1.9678526998785584E-2</v>
          </cell>
          <cell r="FP119">
            <v>1.5022039404237519E-2</v>
          </cell>
          <cell r="FQ119">
            <v>1.3353628283251817E-2</v>
          </cell>
          <cell r="FR119">
            <v>1.3353628283251817E-2</v>
          </cell>
          <cell r="FS119">
            <v>1.5022039404237519E-2</v>
          </cell>
          <cell r="FT119">
            <v>1.5022039404237519E-2</v>
          </cell>
          <cell r="FU119">
            <v>1.6343025617444606E-2</v>
          </cell>
          <cell r="FV119">
            <v>1.9678526998785584E-2</v>
          </cell>
          <cell r="FW119">
            <v>1.3470763029640453E-2</v>
          </cell>
          <cell r="FX119">
            <v>1.5022039404237519E-2</v>
          </cell>
          <cell r="FY119" t="e">
            <v>#N/A</v>
          </cell>
          <cell r="FZ119">
            <v>1.9678526998785584E-2</v>
          </cell>
          <cell r="GA119">
            <v>1.9678526998785584E-2</v>
          </cell>
          <cell r="GB119">
            <v>1.3353628283251817E-2</v>
          </cell>
          <cell r="GC119">
            <v>1.6343025617444606E-2</v>
          </cell>
          <cell r="GD119">
            <v>1.3470763029640453E-2</v>
          </cell>
          <cell r="GE119">
            <v>1.3353628283251817E-2</v>
          </cell>
          <cell r="GF119">
            <v>1.6343025617444606E-2</v>
          </cell>
          <cell r="GG119">
            <v>1.5022039404237519E-2</v>
          </cell>
          <cell r="GH119">
            <v>1.5022039404237519E-2</v>
          </cell>
          <cell r="GI119">
            <v>1.5022039404237519E-2</v>
          </cell>
          <cell r="GJ119">
            <v>1.9678526998785584E-2</v>
          </cell>
          <cell r="GK119">
            <v>1.9678526998785584E-2</v>
          </cell>
          <cell r="GL119">
            <v>1.9678526998785584E-2</v>
          </cell>
          <cell r="GM119">
            <v>1.9678526998785584E-2</v>
          </cell>
        </row>
        <row r="120">
          <cell r="B120">
            <v>1.4907771185582952E-2</v>
          </cell>
          <cell r="C120">
            <v>1.9510196665799562E-2</v>
          </cell>
          <cell r="D120">
            <v>1.3374505227425448E-2</v>
          </cell>
          <cell r="E120" t="e">
            <v>#N/A</v>
          </cell>
          <cell r="F120">
            <v>1.9510196665799562E-2</v>
          </cell>
          <cell r="G120">
            <v>1.6213420665632583E-2</v>
          </cell>
          <cell r="H120">
            <v>1.3258730422821774E-2</v>
          </cell>
          <cell r="I120">
            <v>1.6213420665632583E-2</v>
          </cell>
          <cell r="J120">
            <v>1.3374505227425448E-2</v>
          </cell>
          <cell r="K120">
            <v>1.3374505227425448E-2</v>
          </cell>
          <cell r="L120">
            <v>1.3258730422821774E-2</v>
          </cell>
          <cell r="M120">
            <v>1.9510196665799562E-2</v>
          </cell>
          <cell r="N120">
            <v>1.3374505227425448E-2</v>
          </cell>
          <cell r="O120">
            <v>1.9510196665799562E-2</v>
          </cell>
          <cell r="P120">
            <v>1.9510196665799562E-2</v>
          </cell>
          <cell r="Q120">
            <v>1.4907771185582952E-2</v>
          </cell>
          <cell r="R120">
            <v>1.3374505227425448E-2</v>
          </cell>
          <cell r="S120">
            <v>1.9510196665799562E-2</v>
          </cell>
          <cell r="T120">
            <v>1.6213420665632583E-2</v>
          </cell>
          <cell r="U120">
            <v>1.3374505227425448E-2</v>
          </cell>
          <cell r="V120">
            <v>1.3258730422821774E-2</v>
          </cell>
          <cell r="W120">
            <v>1.6213420665632583E-2</v>
          </cell>
          <cell r="X120">
            <v>1.6213420665632583E-2</v>
          </cell>
          <cell r="Y120">
            <v>1.6213420665632583E-2</v>
          </cell>
          <cell r="Z120">
            <v>1.6213420665632583E-2</v>
          </cell>
          <cell r="AA120">
            <v>1.6213420665632583E-2</v>
          </cell>
          <cell r="AB120">
            <v>1.4907771185582952E-2</v>
          </cell>
          <cell r="AC120">
            <v>1.4907771185582952E-2</v>
          </cell>
          <cell r="AD120">
            <v>1.9510196665799562E-2</v>
          </cell>
          <cell r="AE120">
            <v>1.9510196665799562E-2</v>
          </cell>
          <cell r="AF120">
            <v>1.3374505227425448E-2</v>
          </cell>
          <cell r="AG120">
            <v>1.3374505227425448E-2</v>
          </cell>
          <cell r="AH120">
            <v>1.6213420665632583E-2</v>
          </cell>
          <cell r="AI120">
            <v>1.4907771185582952E-2</v>
          </cell>
          <cell r="AJ120">
            <v>1.9510196665799562E-2</v>
          </cell>
          <cell r="AK120">
            <v>1.9510196665799562E-2</v>
          </cell>
          <cell r="AL120">
            <v>1.9510196665799562E-2</v>
          </cell>
          <cell r="AM120">
            <v>1.9510196665799562E-2</v>
          </cell>
          <cell r="AN120">
            <v>1.6213420665632583E-2</v>
          </cell>
          <cell r="AO120">
            <v>1.9510196665799562E-2</v>
          </cell>
          <cell r="AP120">
            <v>1.9510196665799562E-2</v>
          </cell>
          <cell r="AQ120">
            <v>1.6213420665632583E-2</v>
          </cell>
          <cell r="AR120" t="e">
            <v>#N/A</v>
          </cell>
          <cell r="AS120">
            <v>1.3374505227425448E-2</v>
          </cell>
          <cell r="AT120">
            <v>1.3374505227425448E-2</v>
          </cell>
          <cell r="AU120">
            <v>1.3374505227425448E-2</v>
          </cell>
          <cell r="AV120">
            <v>1.9510196665799562E-2</v>
          </cell>
          <cell r="AW120">
            <v>1.6213420665632583E-2</v>
          </cell>
          <cell r="AX120">
            <v>1.3374505227425448E-2</v>
          </cell>
          <cell r="AY120">
            <v>1.6213420665632583E-2</v>
          </cell>
          <cell r="AZ120">
            <v>1.9510196665799562E-2</v>
          </cell>
          <cell r="BA120">
            <v>1.6213420665632583E-2</v>
          </cell>
          <cell r="BB120">
            <v>1.9510196665799562E-2</v>
          </cell>
          <cell r="BC120">
            <v>1.9510196665799562E-2</v>
          </cell>
          <cell r="BD120" t="e">
            <v>#N/A</v>
          </cell>
          <cell r="BE120">
            <v>1.3374505227425448E-2</v>
          </cell>
          <cell r="BF120">
            <v>1.3374505227425448E-2</v>
          </cell>
          <cell r="BG120">
            <v>1.9510196665799562E-2</v>
          </cell>
          <cell r="BH120">
            <v>1.3374505227425448E-2</v>
          </cell>
          <cell r="BI120">
            <v>1.4907771185582952E-2</v>
          </cell>
          <cell r="BJ120">
            <v>1.3374505227425448E-2</v>
          </cell>
          <cell r="BK120">
            <v>1.4907771185582952E-2</v>
          </cell>
          <cell r="BL120">
            <v>1.9510196665799562E-2</v>
          </cell>
          <cell r="BM120">
            <v>1.3374505227425448E-2</v>
          </cell>
          <cell r="BN120">
            <v>1.3258730422821774E-2</v>
          </cell>
          <cell r="BO120">
            <v>1.9510196665799562E-2</v>
          </cell>
          <cell r="BP120">
            <v>1.9510196665799562E-2</v>
          </cell>
          <cell r="BQ120" t="e">
            <v>#N/A</v>
          </cell>
          <cell r="BR120">
            <v>1.9510196665799562E-2</v>
          </cell>
          <cell r="BS120">
            <v>1.9510196665799562E-2</v>
          </cell>
          <cell r="BT120">
            <v>1.9510196665799562E-2</v>
          </cell>
          <cell r="BU120">
            <v>1.3374505227425448E-2</v>
          </cell>
          <cell r="BV120">
            <v>1.6213420665632583E-2</v>
          </cell>
          <cell r="BW120">
            <v>1.6213420665632583E-2</v>
          </cell>
          <cell r="BX120" t="e">
            <v>#N/A</v>
          </cell>
          <cell r="BY120">
            <v>1.6213420665632583E-2</v>
          </cell>
          <cell r="BZ120">
            <v>1.4907771185582952E-2</v>
          </cell>
          <cell r="CA120">
            <v>1.6213420665632583E-2</v>
          </cell>
          <cell r="CB120">
            <v>1.3374505227425448E-2</v>
          </cell>
          <cell r="CC120">
            <v>1.6213420665632583E-2</v>
          </cell>
          <cell r="CD120">
            <v>1.3374505227425448E-2</v>
          </cell>
          <cell r="CE120">
            <v>1.4907771185582952E-2</v>
          </cell>
          <cell r="CF120">
            <v>1.4907771185582952E-2</v>
          </cell>
          <cell r="CG120">
            <v>1.3374505227425448E-2</v>
          </cell>
          <cell r="CH120">
            <v>1.9510196665799562E-2</v>
          </cell>
          <cell r="CI120">
            <v>1.9510196665799562E-2</v>
          </cell>
          <cell r="CJ120">
            <v>1.3374505227425448E-2</v>
          </cell>
          <cell r="CK120">
            <v>1.3374505227425448E-2</v>
          </cell>
          <cell r="CL120">
            <v>1.3374505227425448E-2</v>
          </cell>
          <cell r="CM120">
            <v>1.6213420665632583E-2</v>
          </cell>
          <cell r="CN120">
            <v>1.9510196665799562E-2</v>
          </cell>
          <cell r="CO120">
            <v>1.4907771185582952E-2</v>
          </cell>
          <cell r="CP120">
            <v>1.3258730422821774E-2</v>
          </cell>
          <cell r="CQ120">
            <v>1.9510196665799562E-2</v>
          </cell>
          <cell r="CR120">
            <v>1.3258730422821774E-2</v>
          </cell>
          <cell r="CS120">
            <v>1.4907771185582952E-2</v>
          </cell>
          <cell r="CT120">
            <v>1.6213420665632583E-2</v>
          </cell>
          <cell r="CU120">
            <v>1.4907771185582952E-2</v>
          </cell>
          <cell r="CV120">
            <v>1.9510196665799562E-2</v>
          </cell>
          <cell r="CW120">
            <v>1.4907771185582952E-2</v>
          </cell>
          <cell r="CX120">
            <v>1.9510196665799562E-2</v>
          </cell>
          <cell r="CY120">
            <v>1.9510196665799562E-2</v>
          </cell>
          <cell r="CZ120">
            <v>1.9510196665799562E-2</v>
          </cell>
          <cell r="DA120" t="e">
            <v>#N/A</v>
          </cell>
          <cell r="DB120">
            <v>1.4907771185582952E-2</v>
          </cell>
          <cell r="DC120">
            <v>1.9510196665799562E-2</v>
          </cell>
          <cell r="DD120">
            <v>1.3374505227425448E-2</v>
          </cell>
          <cell r="DE120">
            <v>1.3374505227425448E-2</v>
          </cell>
          <cell r="DF120">
            <v>1.3374505227425448E-2</v>
          </cell>
          <cell r="DG120">
            <v>1.9510196665799562E-2</v>
          </cell>
          <cell r="DH120">
            <v>1.3258730422821774E-2</v>
          </cell>
          <cell r="DI120">
            <v>1.9510196665799562E-2</v>
          </cell>
          <cell r="DJ120">
            <v>1.6213420665632583E-2</v>
          </cell>
          <cell r="DK120">
            <v>1.3374505227425448E-2</v>
          </cell>
          <cell r="DL120">
            <v>1.9510196665799562E-2</v>
          </cell>
          <cell r="DM120">
            <v>1.4907771185582952E-2</v>
          </cell>
          <cell r="DN120">
            <v>1.3374505227425448E-2</v>
          </cell>
          <cell r="DO120">
            <v>1.4907771185582952E-2</v>
          </cell>
          <cell r="DP120">
            <v>1.9510196665799562E-2</v>
          </cell>
          <cell r="DQ120">
            <v>1.9510196665799562E-2</v>
          </cell>
          <cell r="DR120" t="e">
            <v>#N/A</v>
          </cell>
          <cell r="DS120">
            <v>1.9510196665799562E-2</v>
          </cell>
          <cell r="DT120">
            <v>1.9510196665799562E-2</v>
          </cell>
          <cell r="DU120">
            <v>1.4907771185582952E-2</v>
          </cell>
          <cell r="DV120">
            <v>1.9510196665799562E-2</v>
          </cell>
          <cell r="DW120" t="e">
            <v>#N/A</v>
          </cell>
          <cell r="DX120">
            <v>1.9510196665799562E-2</v>
          </cell>
          <cell r="DY120">
            <v>1.9510196665799562E-2</v>
          </cell>
          <cell r="DZ120">
            <v>1.6213420665632583E-2</v>
          </cell>
          <cell r="EA120">
            <v>1.3374505227425448E-2</v>
          </cell>
          <cell r="EB120">
            <v>1.3374505227425448E-2</v>
          </cell>
          <cell r="EC120">
            <v>1.4907771185582952E-2</v>
          </cell>
          <cell r="ED120">
            <v>1.4907771185582952E-2</v>
          </cell>
          <cell r="EE120">
            <v>1.3374505227425448E-2</v>
          </cell>
          <cell r="EF120">
            <v>1.9510196665799562E-2</v>
          </cell>
          <cell r="EG120">
            <v>1.4907771185582952E-2</v>
          </cell>
          <cell r="EH120">
            <v>1.6213420665632583E-2</v>
          </cell>
          <cell r="EI120">
            <v>1.6213420665632583E-2</v>
          </cell>
          <cell r="EJ120">
            <v>1.4907771185582952E-2</v>
          </cell>
          <cell r="EK120">
            <v>1.4907771185582952E-2</v>
          </cell>
          <cell r="EL120">
            <v>1.4907771185582952E-2</v>
          </cell>
          <cell r="EM120">
            <v>1.3374505227425448E-2</v>
          </cell>
          <cell r="EN120">
            <v>1.6213420665632583E-2</v>
          </cell>
          <cell r="EO120" t="e">
            <v>#N/A</v>
          </cell>
          <cell r="EP120">
            <v>1.3374505227425448E-2</v>
          </cell>
          <cell r="EQ120">
            <v>1.6213420665632583E-2</v>
          </cell>
          <cell r="ER120">
            <v>1.9510196665799562E-2</v>
          </cell>
          <cell r="ES120">
            <v>1.9510196665799562E-2</v>
          </cell>
          <cell r="ET120" t="e">
            <v>#N/A</v>
          </cell>
          <cell r="EU120">
            <v>1.3374505227425448E-2</v>
          </cell>
          <cell r="EV120">
            <v>1.3258730422821774E-2</v>
          </cell>
          <cell r="EW120">
            <v>1.9510196665799562E-2</v>
          </cell>
          <cell r="EX120">
            <v>1.9510196665799562E-2</v>
          </cell>
          <cell r="EY120">
            <v>1.9510196665799562E-2</v>
          </cell>
          <cell r="EZ120">
            <v>1.9510196665799562E-2</v>
          </cell>
          <cell r="FA120">
            <v>1.4907771185582952E-2</v>
          </cell>
          <cell r="FB120">
            <v>1.9510196665799562E-2</v>
          </cell>
          <cell r="FC120">
            <v>1.6213420665632583E-2</v>
          </cell>
          <cell r="FD120">
            <v>1.3374505227425448E-2</v>
          </cell>
          <cell r="FE120" t="e">
            <v>#N/A</v>
          </cell>
          <cell r="FF120">
            <v>1.3374505227425448E-2</v>
          </cell>
          <cell r="FG120">
            <v>1.9510196665799562E-2</v>
          </cell>
          <cell r="FH120">
            <v>1.9510196665799562E-2</v>
          </cell>
          <cell r="FI120">
            <v>1.6213420665632583E-2</v>
          </cell>
          <cell r="FJ120">
            <v>1.3374505227425448E-2</v>
          </cell>
          <cell r="FK120">
            <v>1.3374505227425448E-2</v>
          </cell>
          <cell r="FL120">
            <v>1.3374505227425448E-2</v>
          </cell>
          <cell r="FM120" t="e">
            <v>#N/A</v>
          </cell>
          <cell r="FN120">
            <v>1.9510196665799562E-2</v>
          </cell>
          <cell r="FO120">
            <v>1.9510196665799562E-2</v>
          </cell>
          <cell r="FP120">
            <v>1.4907771185582952E-2</v>
          </cell>
          <cell r="FQ120">
            <v>1.3258730422821774E-2</v>
          </cell>
          <cell r="FR120">
            <v>1.3258730422821774E-2</v>
          </cell>
          <cell r="FS120">
            <v>1.4907771185582952E-2</v>
          </cell>
          <cell r="FT120">
            <v>1.4907771185582952E-2</v>
          </cell>
          <cell r="FU120">
            <v>1.6213420665632583E-2</v>
          </cell>
          <cell r="FV120">
            <v>1.9510196665799562E-2</v>
          </cell>
          <cell r="FW120">
            <v>1.3374505227425448E-2</v>
          </cell>
          <cell r="FX120">
            <v>1.4907771185582952E-2</v>
          </cell>
          <cell r="FY120" t="e">
            <v>#N/A</v>
          </cell>
          <cell r="FZ120">
            <v>1.9510196665799562E-2</v>
          </cell>
          <cell r="GA120">
            <v>1.9510196665799562E-2</v>
          </cell>
          <cell r="GB120">
            <v>1.3258730422821774E-2</v>
          </cell>
          <cell r="GC120">
            <v>1.6213420665632583E-2</v>
          </cell>
          <cell r="GD120">
            <v>1.3374505227425448E-2</v>
          </cell>
          <cell r="GE120">
            <v>1.3258730422821774E-2</v>
          </cell>
          <cell r="GF120">
            <v>1.6213420665632583E-2</v>
          </cell>
          <cell r="GG120">
            <v>1.4907771185582952E-2</v>
          </cell>
          <cell r="GH120">
            <v>1.4907771185582952E-2</v>
          </cell>
          <cell r="GI120">
            <v>1.4907771185582952E-2</v>
          </cell>
          <cell r="GJ120">
            <v>1.9510196665799562E-2</v>
          </cell>
          <cell r="GK120">
            <v>1.9510196665799562E-2</v>
          </cell>
          <cell r="GL120">
            <v>1.9510196665799562E-2</v>
          </cell>
          <cell r="GM120">
            <v>1.9510196665799562E-2</v>
          </cell>
        </row>
        <row r="121">
          <cell r="B121">
            <v>1.4794362543205875E-2</v>
          </cell>
          <cell r="C121">
            <v>1.9343353573644251E-2</v>
          </cell>
          <cell r="D121">
            <v>1.3278897899418274E-2</v>
          </cell>
          <cell r="E121" t="e">
            <v>#N/A</v>
          </cell>
          <cell r="F121">
            <v>1.9343353573644251E-2</v>
          </cell>
          <cell r="G121">
            <v>1.6084853350536221E-2</v>
          </cell>
          <cell r="H121">
            <v>1.3164467247589906E-2</v>
          </cell>
          <cell r="I121">
            <v>1.6084853350536221E-2</v>
          </cell>
          <cell r="J121">
            <v>1.3278897899418274E-2</v>
          </cell>
          <cell r="K121">
            <v>1.3278897899418274E-2</v>
          </cell>
          <cell r="L121">
            <v>1.3164467247589906E-2</v>
          </cell>
          <cell r="M121">
            <v>1.9343353573644251E-2</v>
          </cell>
          <cell r="N121">
            <v>1.3278897899418274E-2</v>
          </cell>
          <cell r="O121">
            <v>1.9343353573644251E-2</v>
          </cell>
          <cell r="P121">
            <v>1.9343353573644251E-2</v>
          </cell>
          <cell r="Q121">
            <v>1.4794362543205875E-2</v>
          </cell>
          <cell r="R121">
            <v>1.3278897899418274E-2</v>
          </cell>
          <cell r="S121">
            <v>1.9343353573644251E-2</v>
          </cell>
          <cell r="T121">
            <v>1.6084853350536221E-2</v>
          </cell>
          <cell r="U121">
            <v>1.3278897899418274E-2</v>
          </cell>
          <cell r="V121">
            <v>1.3164467247589906E-2</v>
          </cell>
          <cell r="W121">
            <v>1.6084853350536221E-2</v>
          </cell>
          <cell r="X121">
            <v>1.6084853350536221E-2</v>
          </cell>
          <cell r="Y121">
            <v>1.6084853350536221E-2</v>
          </cell>
          <cell r="Z121">
            <v>1.6084853350536221E-2</v>
          </cell>
          <cell r="AA121">
            <v>1.6084853350536221E-2</v>
          </cell>
          <cell r="AB121">
            <v>1.4794362543205875E-2</v>
          </cell>
          <cell r="AC121">
            <v>1.4794362543205875E-2</v>
          </cell>
          <cell r="AD121">
            <v>1.9343353573644251E-2</v>
          </cell>
          <cell r="AE121">
            <v>1.9343353573644251E-2</v>
          </cell>
          <cell r="AF121">
            <v>1.3278897899418274E-2</v>
          </cell>
          <cell r="AG121">
            <v>1.3278897899418274E-2</v>
          </cell>
          <cell r="AH121">
            <v>1.6084853350536221E-2</v>
          </cell>
          <cell r="AI121">
            <v>1.4794362543205875E-2</v>
          </cell>
          <cell r="AJ121">
            <v>1.9343353573644251E-2</v>
          </cell>
          <cell r="AK121">
            <v>1.9343353573644251E-2</v>
          </cell>
          <cell r="AL121">
            <v>1.9343353573644251E-2</v>
          </cell>
          <cell r="AM121">
            <v>1.9343353573644251E-2</v>
          </cell>
          <cell r="AN121">
            <v>1.6084853350536221E-2</v>
          </cell>
          <cell r="AO121">
            <v>1.9343353573644251E-2</v>
          </cell>
          <cell r="AP121">
            <v>1.9343353573644251E-2</v>
          </cell>
          <cell r="AQ121">
            <v>1.6084853350536221E-2</v>
          </cell>
          <cell r="AR121" t="e">
            <v>#N/A</v>
          </cell>
          <cell r="AS121">
            <v>1.3278897899418274E-2</v>
          </cell>
          <cell r="AT121">
            <v>1.3278897899418274E-2</v>
          </cell>
          <cell r="AU121">
            <v>1.3278897899418274E-2</v>
          </cell>
          <cell r="AV121">
            <v>1.9343353573644251E-2</v>
          </cell>
          <cell r="AW121">
            <v>1.6084853350536221E-2</v>
          </cell>
          <cell r="AX121">
            <v>1.3278897899418274E-2</v>
          </cell>
          <cell r="AY121">
            <v>1.6084853350536221E-2</v>
          </cell>
          <cell r="AZ121">
            <v>1.9343353573644251E-2</v>
          </cell>
          <cell r="BA121">
            <v>1.6084853350536221E-2</v>
          </cell>
          <cell r="BB121">
            <v>1.9343353573644251E-2</v>
          </cell>
          <cell r="BC121">
            <v>1.9343353573644251E-2</v>
          </cell>
          <cell r="BD121" t="e">
            <v>#N/A</v>
          </cell>
          <cell r="BE121">
            <v>1.3278897899418274E-2</v>
          </cell>
          <cell r="BF121">
            <v>1.3278897899418274E-2</v>
          </cell>
          <cell r="BG121">
            <v>1.9343353573644251E-2</v>
          </cell>
          <cell r="BH121">
            <v>1.3278897899418274E-2</v>
          </cell>
          <cell r="BI121">
            <v>1.4794362543205875E-2</v>
          </cell>
          <cell r="BJ121">
            <v>1.3278897899418274E-2</v>
          </cell>
          <cell r="BK121">
            <v>1.4794362543205875E-2</v>
          </cell>
          <cell r="BL121">
            <v>1.9343353573644251E-2</v>
          </cell>
          <cell r="BM121">
            <v>1.3278897899418274E-2</v>
          </cell>
          <cell r="BN121">
            <v>1.3164467247589906E-2</v>
          </cell>
          <cell r="BO121">
            <v>1.9343353573644251E-2</v>
          </cell>
          <cell r="BP121">
            <v>1.9343353573644251E-2</v>
          </cell>
          <cell r="BQ121" t="e">
            <v>#N/A</v>
          </cell>
          <cell r="BR121">
            <v>1.9343353573644251E-2</v>
          </cell>
          <cell r="BS121">
            <v>1.9343353573644251E-2</v>
          </cell>
          <cell r="BT121">
            <v>1.9343353573644251E-2</v>
          </cell>
          <cell r="BU121">
            <v>1.3278897899418274E-2</v>
          </cell>
          <cell r="BV121">
            <v>1.6084853350536221E-2</v>
          </cell>
          <cell r="BW121">
            <v>1.6084853350536221E-2</v>
          </cell>
          <cell r="BX121" t="e">
            <v>#N/A</v>
          </cell>
          <cell r="BY121">
            <v>1.6084853350536221E-2</v>
          </cell>
          <cell r="BZ121">
            <v>1.4794362543205875E-2</v>
          </cell>
          <cell r="CA121">
            <v>1.6084853350536221E-2</v>
          </cell>
          <cell r="CB121">
            <v>1.3278897899418274E-2</v>
          </cell>
          <cell r="CC121">
            <v>1.6084853350536221E-2</v>
          </cell>
          <cell r="CD121">
            <v>1.3278897899418274E-2</v>
          </cell>
          <cell r="CE121">
            <v>1.4794362543205875E-2</v>
          </cell>
          <cell r="CF121">
            <v>1.4794362543205875E-2</v>
          </cell>
          <cell r="CG121">
            <v>1.3278897899418274E-2</v>
          </cell>
          <cell r="CH121">
            <v>1.9343353573644251E-2</v>
          </cell>
          <cell r="CI121">
            <v>1.9343353573644251E-2</v>
          </cell>
          <cell r="CJ121">
            <v>1.3278897899418274E-2</v>
          </cell>
          <cell r="CK121">
            <v>1.3278897899418274E-2</v>
          </cell>
          <cell r="CL121">
            <v>1.3278897899418274E-2</v>
          </cell>
          <cell r="CM121">
            <v>1.6084853350536221E-2</v>
          </cell>
          <cell r="CN121">
            <v>1.9343353573644251E-2</v>
          </cell>
          <cell r="CO121">
            <v>1.4794362543205875E-2</v>
          </cell>
          <cell r="CP121">
            <v>1.3164467247589906E-2</v>
          </cell>
          <cell r="CQ121">
            <v>1.9343353573644251E-2</v>
          </cell>
          <cell r="CR121">
            <v>1.3164467247589906E-2</v>
          </cell>
          <cell r="CS121">
            <v>1.4794362543205875E-2</v>
          </cell>
          <cell r="CT121">
            <v>1.6084853350536221E-2</v>
          </cell>
          <cell r="CU121">
            <v>1.4794362543205875E-2</v>
          </cell>
          <cell r="CV121">
            <v>1.9343353573644251E-2</v>
          </cell>
          <cell r="CW121">
            <v>1.4794362543205875E-2</v>
          </cell>
          <cell r="CX121">
            <v>1.9343353573644251E-2</v>
          </cell>
          <cell r="CY121">
            <v>1.9343353573644251E-2</v>
          </cell>
          <cell r="CZ121">
            <v>1.9343353573644251E-2</v>
          </cell>
          <cell r="DA121" t="e">
            <v>#N/A</v>
          </cell>
          <cell r="DB121">
            <v>1.4794362543205875E-2</v>
          </cell>
          <cell r="DC121">
            <v>1.9343353573644251E-2</v>
          </cell>
          <cell r="DD121">
            <v>1.3278897899418274E-2</v>
          </cell>
          <cell r="DE121">
            <v>1.3278897899418274E-2</v>
          </cell>
          <cell r="DF121">
            <v>1.3278897899418274E-2</v>
          </cell>
          <cell r="DG121">
            <v>1.9343353573644251E-2</v>
          </cell>
          <cell r="DH121">
            <v>1.3164467247589906E-2</v>
          </cell>
          <cell r="DI121">
            <v>1.9343353573644251E-2</v>
          </cell>
          <cell r="DJ121">
            <v>1.6084853350536221E-2</v>
          </cell>
          <cell r="DK121">
            <v>1.3278897899418274E-2</v>
          </cell>
          <cell r="DL121">
            <v>1.9343353573644251E-2</v>
          </cell>
          <cell r="DM121">
            <v>1.4794362543205875E-2</v>
          </cell>
          <cell r="DN121">
            <v>1.3278897899418274E-2</v>
          </cell>
          <cell r="DO121">
            <v>1.4794362543205875E-2</v>
          </cell>
          <cell r="DP121">
            <v>1.9343353573644251E-2</v>
          </cell>
          <cell r="DQ121">
            <v>1.9343353573644251E-2</v>
          </cell>
          <cell r="DR121" t="e">
            <v>#N/A</v>
          </cell>
          <cell r="DS121">
            <v>1.9343353573644251E-2</v>
          </cell>
          <cell r="DT121">
            <v>1.9343353573644251E-2</v>
          </cell>
          <cell r="DU121">
            <v>1.4794362543205875E-2</v>
          </cell>
          <cell r="DV121">
            <v>1.9343353573644251E-2</v>
          </cell>
          <cell r="DW121" t="e">
            <v>#N/A</v>
          </cell>
          <cell r="DX121">
            <v>1.9343353573644251E-2</v>
          </cell>
          <cell r="DY121">
            <v>1.9343353573644251E-2</v>
          </cell>
          <cell r="DZ121">
            <v>1.6084853350536221E-2</v>
          </cell>
          <cell r="EA121">
            <v>1.3278897899418274E-2</v>
          </cell>
          <cell r="EB121">
            <v>1.3278897899418274E-2</v>
          </cell>
          <cell r="EC121">
            <v>1.4794362543205875E-2</v>
          </cell>
          <cell r="ED121">
            <v>1.4794362543205875E-2</v>
          </cell>
          <cell r="EE121">
            <v>1.3278897899418274E-2</v>
          </cell>
          <cell r="EF121">
            <v>1.9343353573644251E-2</v>
          </cell>
          <cell r="EG121">
            <v>1.4794362543205875E-2</v>
          </cell>
          <cell r="EH121">
            <v>1.6084853350536221E-2</v>
          </cell>
          <cell r="EI121">
            <v>1.6084853350536221E-2</v>
          </cell>
          <cell r="EJ121">
            <v>1.4794362543205875E-2</v>
          </cell>
          <cell r="EK121">
            <v>1.4794362543205875E-2</v>
          </cell>
          <cell r="EL121">
            <v>1.4794362543205875E-2</v>
          </cell>
          <cell r="EM121">
            <v>1.3278897899418274E-2</v>
          </cell>
          <cell r="EN121">
            <v>1.6084853350536221E-2</v>
          </cell>
          <cell r="EO121" t="e">
            <v>#N/A</v>
          </cell>
          <cell r="EP121">
            <v>1.3278897899418274E-2</v>
          </cell>
          <cell r="EQ121">
            <v>1.6084853350536221E-2</v>
          </cell>
          <cell r="ER121">
            <v>1.9343353573644251E-2</v>
          </cell>
          <cell r="ES121">
            <v>1.9343353573644251E-2</v>
          </cell>
          <cell r="ET121" t="e">
            <v>#N/A</v>
          </cell>
          <cell r="EU121">
            <v>1.3278897899418274E-2</v>
          </cell>
          <cell r="EV121">
            <v>1.3164467247589906E-2</v>
          </cell>
          <cell r="EW121">
            <v>1.9343353573644251E-2</v>
          </cell>
          <cell r="EX121">
            <v>1.9343353573644251E-2</v>
          </cell>
          <cell r="EY121">
            <v>1.9343353573644251E-2</v>
          </cell>
          <cell r="EZ121">
            <v>1.9343353573644251E-2</v>
          </cell>
          <cell r="FA121">
            <v>1.4794362543205875E-2</v>
          </cell>
          <cell r="FB121">
            <v>1.9343353573644251E-2</v>
          </cell>
          <cell r="FC121">
            <v>1.6084853350536221E-2</v>
          </cell>
          <cell r="FD121">
            <v>1.3278897899418274E-2</v>
          </cell>
          <cell r="FE121" t="e">
            <v>#N/A</v>
          </cell>
          <cell r="FF121">
            <v>1.3278897899418274E-2</v>
          </cell>
          <cell r="FG121">
            <v>1.9343353573644251E-2</v>
          </cell>
          <cell r="FH121">
            <v>1.9343353573644251E-2</v>
          </cell>
          <cell r="FI121">
            <v>1.6084853350536221E-2</v>
          </cell>
          <cell r="FJ121">
            <v>1.3278897899418274E-2</v>
          </cell>
          <cell r="FK121">
            <v>1.3278897899418274E-2</v>
          </cell>
          <cell r="FL121">
            <v>1.3278897899418274E-2</v>
          </cell>
          <cell r="FM121" t="e">
            <v>#N/A</v>
          </cell>
          <cell r="FN121">
            <v>1.9343353573644251E-2</v>
          </cell>
          <cell r="FO121">
            <v>1.9343353573644251E-2</v>
          </cell>
          <cell r="FP121">
            <v>1.4794362543205875E-2</v>
          </cell>
          <cell r="FQ121">
            <v>1.3164467247589906E-2</v>
          </cell>
          <cell r="FR121">
            <v>1.3164467247589906E-2</v>
          </cell>
          <cell r="FS121">
            <v>1.4794362543205875E-2</v>
          </cell>
          <cell r="FT121">
            <v>1.4794362543205875E-2</v>
          </cell>
          <cell r="FU121">
            <v>1.6084853350536221E-2</v>
          </cell>
          <cell r="FV121">
            <v>1.9343353573644251E-2</v>
          </cell>
          <cell r="FW121">
            <v>1.3278897899418274E-2</v>
          </cell>
          <cell r="FX121">
            <v>1.4794362543205875E-2</v>
          </cell>
          <cell r="FY121" t="e">
            <v>#N/A</v>
          </cell>
          <cell r="FZ121">
            <v>1.9343353573644251E-2</v>
          </cell>
          <cell r="GA121">
            <v>1.9343353573644251E-2</v>
          </cell>
          <cell r="GB121">
            <v>1.3164467247589906E-2</v>
          </cell>
          <cell r="GC121">
            <v>1.6084853350536221E-2</v>
          </cell>
          <cell r="GD121">
            <v>1.3278897899418274E-2</v>
          </cell>
          <cell r="GE121">
            <v>1.3164467247589906E-2</v>
          </cell>
          <cell r="GF121">
            <v>1.6084853350536221E-2</v>
          </cell>
          <cell r="GG121">
            <v>1.4794362543205875E-2</v>
          </cell>
          <cell r="GH121">
            <v>1.4794362543205875E-2</v>
          </cell>
          <cell r="GI121">
            <v>1.4794362543205875E-2</v>
          </cell>
          <cell r="GJ121">
            <v>1.9343353573644251E-2</v>
          </cell>
          <cell r="GK121">
            <v>1.9343353573644251E-2</v>
          </cell>
          <cell r="GL121">
            <v>1.9343353573644251E-2</v>
          </cell>
          <cell r="GM121">
            <v>1.9343353573644251E-2</v>
          </cell>
        </row>
        <row r="122">
          <cell r="B122">
            <v>1.4681807125130009E-2</v>
          </cell>
          <cell r="C122">
            <v>1.9177984083118771E-2</v>
          </cell>
          <cell r="D122">
            <v>1.3183937121331146E-2</v>
          </cell>
          <cell r="E122" t="e">
            <v>#N/A</v>
          </cell>
          <cell r="F122">
            <v>1.9177984083118771E-2</v>
          </cell>
          <cell r="G122">
            <v>1.5957315252886461E-2</v>
          </cell>
          <cell r="H122">
            <v>1.3070835016579574E-2</v>
          </cell>
          <cell r="I122">
            <v>1.5957315252886461E-2</v>
          </cell>
          <cell r="J122">
            <v>1.3183937121331146E-2</v>
          </cell>
          <cell r="K122">
            <v>1.3183937121331146E-2</v>
          </cell>
          <cell r="L122">
            <v>1.3070835016579574E-2</v>
          </cell>
          <cell r="M122">
            <v>1.9177984083118771E-2</v>
          </cell>
          <cell r="N122">
            <v>1.3183937121331146E-2</v>
          </cell>
          <cell r="O122">
            <v>1.9177984083118771E-2</v>
          </cell>
          <cell r="P122">
            <v>1.9177984083118771E-2</v>
          </cell>
          <cell r="Q122">
            <v>1.4681807125130009E-2</v>
          </cell>
          <cell r="R122">
            <v>1.3183937121331146E-2</v>
          </cell>
          <cell r="S122">
            <v>1.9177984083118771E-2</v>
          </cell>
          <cell r="T122">
            <v>1.5957315252886461E-2</v>
          </cell>
          <cell r="U122">
            <v>1.3183937121331146E-2</v>
          </cell>
          <cell r="V122">
            <v>1.3070835016579574E-2</v>
          </cell>
          <cell r="W122">
            <v>1.5957315252886461E-2</v>
          </cell>
          <cell r="X122">
            <v>1.5957315252886461E-2</v>
          </cell>
          <cell r="Y122">
            <v>1.5957315252886461E-2</v>
          </cell>
          <cell r="Z122">
            <v>1.5957315252886461E-2</v>
          </cell>
          <cell r="AA122">
            <v>1.5957315252886461E-2</v>
          </cell>
          <cell r="AB122">
            <v>1.4681807125130009E-2</v>
          </cell>
          <cell r="AC122">
            <v>1.4681807125130009E-2</v>
          </cell>
          <cell r="AD122">
            <v>1.9177984083118771E-2</v>
          </cell>
          <cell r="AE122">
            <v>1.9177984083118771E-2</v>
          </cell>
          <cell r="AF122">
            <v>1.3183937121331146E-2</v>
          </cell>
          <cell r="AG122">
            <v>1.3183937121331146E-2</v>
          </cell>
          <cell r="AH122">
            <v>1.5957315252886461E-2</v>
          </cell>
          <cell r="AI122">
            <v>1.4681807125130009E-2</v>
          </cell>
          <cell r="AJ122">
            <v>1.9177984083118771E-2</v>
          </cell>
          <cell r="AK122">
            <v>1.9177984083118771E-2</v>
          </cell>
          <cell r="AL122">
            <v>1.9177984083118771E-2</v>
          </cell>
          <cell r="AM122">
            <v>1.9177984083118771E-2</v>
          </cell>
          <cell r="AN122">
            <v>1.5957315252886461E-2</v>
          </cell>
          <cell r="AO122">
            <v>1.9177984083118771E-2</v>
          </cell>
          <cell r="AP122">
            <v>1.9177984083118771E-2</v>
          </cell>
          <cell r="AQ122">
            <v>1.5957315252886461E-2</v>
          </cell>
          <cell r="AR122" t="e">
            <v>#N/A</v>
          </cell>
          <cell r="AS122">
            <v>1.3183937121331146E-2</v>
          </cell>
          <cell r="AT122">
            <v>1.3183937121331146E-2</v>
          </cell>
          <cell r="AU122">
            <v>1.3183937121331146E-2</v>
          </cell>
          <cell r="AV122">
            <v>1.9177984083118771E-2</v>
          </cell>
          <cell r="AW122">
            <v>1.5957315252886461E-2</v>
          </cell>
          <cell r="AX122">
            <v>1.3183937121331146E-2</v>
          </cell>
          <cell r="AY122">
            <v>1.5957315252886461E-2</v>
          </cell>
          <cell r="AZ122">
            <v>1.9177984083118771E-2</v>
          </cell>
          <cell r="BA122">
            <v>1.5957315252886461E-2</v>
          </cell>
          <cell r="BB122">
            <v>1.9177984083118771E-2</v>
          </cell>
          <cell r="BC122">
            <v>1.9177984083118771E-2</v>
          </cell>
          <cell r="BD122" t="e">
            <v>#N/A</v>
          </cell>
          <cell r="BE122">
            <v>1.3183937121331146E-2</v>
          </cell>
          <cell r="BF122">
            <v>1.3183937121331146E-2</v>
          </cell>
          <cell r="BG122">
            <v>1.9177984083118771E-2</v>
          </cell>
          <cell r="BH122">
            <v>1.3183937121331146E-2</v>
          </cell>
          <cell r="BI122">
            <v>1.4681807125130009E-2</v>
          </cell>
          <cell r="BJ122">
            <v>1.3183937121331146E-2</v>
          </cell>
          <cell r="BK122">
            <v>1.4681807125130009E-2</v>
          </cell>
          <cell r="BL122">
            <v>1.9177984083118771E-2</v>
          </cell>
          <cell r="BM122">
            <v>1.3183937121331146E-2</v>
          </cell>
          <cell r="BN122">
            <v>1.3070835016579574E-2</v>
          </cell>
          <cell r="BO122">
            <v>1.9177984083118771E-2</v>
          </cell>
          <cell r="BP122">
            <v>1.9177984083118771E-2</v>
          </cell>
          <cell r="BQ122" t="e">
            <v>#N/A</v>
          </cell>
          <cell r="BR122">
            <v>1.9177984083118771E-2</v>
          </cell>
          <cell r="BS122">
            <v>1.9177984083118771E-2</v>
          </cell>
          <cell r="BT122">
            <v>1.9177984083118771E-2</v>
          </cell>
          <cell r="BU122">
            <v>1.3183937121331146E-2</v>
          </cell>
          <cell r="BV122">
            <v>1.5957315252886461E-2</v>
          </cell>
          <cell r="BW122">
            <v>1.5957315252886461E-2</v>
          </cell>
          <cell r="BX122" t="e">
            <v>#N/A</v>
          </cell>
          <cell r="BY122">
            <v>1.5957315252886461E-2</v>
          </cell>
          <cell r="BZ122">
            <v>1.4681807125130009E-2</v>
          </cell>
          <cell r="CA122">
            <v>1.5957315252886461E-2</v>
          </cell>
          <cell r="CB122">
            <v>1.3183937121331146E-2</v>
          </cell>
          <cell r="CC122">
            <v>1.5957315252886461E-2</v>
          </cell>
          <cell r="CD122">
            <v>1.3183937121331146E-2</v>
          </cell>
          <cell r="CE122">
            <v>1.4681807125130009E-2</v>
          </cell>
          <cell r="CF122">
            <v>1.4681807125130009E-2</v>
          </cell>
          <cell r="CG122">
            <v>1.3183937121331146E-2</v>
          </cell>
          <cell r="CH122">
            <v>1.9177984083118771E-2</v>
          </cell>
          <cell r="CI122">
            <v>1.9177984083118771E-2</v>
          </cell>
          <cell r="CJ122">
            <v>1.3183937121331146E-2</v>
          </cell>
          <cell r="CK122">
            <v>1.3183937121331146E-2</v>
          </cell>
          <cell r="CL122">
            <v>1.3183937121331146E-2</v>
          </cell>
          <cell r="CM122">
            <v>1.5957315252886461E-2</v>
          </cell>
          <cell r="CN122">
            <v>1.9177984083118771E-2</v>
          </cell>
          <cell r="CO122">
            <v>1.4681807125130009E-2</v>
          </cell>
          <cell r="CP122">
            <v>1.3070835016579574E-2</v>
          </cell>
          <cell r="CQ122">
            <v>1.9177984083118771E-2</v>
          </cell>
          <cell r="CR122">
            <v>1.3070835016579574E-2</v>
          </cell>
          <cell r="CS122">
            <v>1.4681807125130009E-2</v>
          </cell>
          <cell r="CT122">
            <v>1.5957315252886461E-2</v>
          </cell>
          <cell r="CU122">
            <v>1.4681807125130009E-2</v>
          </cell>
          <cell r="CV122">
            <v>1.9177984083118771E-2</v>
          </cell>
          <cell r="CW122">
            <v>1.4681807125130009E-2</v>
          </cell>
          <cell r="CX122">
            <v>1.9177984083118771E-2</v>
          </cell>
          <cell r="CY122">
            <v>1.9177984083118771E-2</v>
          </cell>
          <cell r="CZ122">
            <v>1.9177984083118771E-2</v>
          </cell>
          <cell r="DA122" t="e">
            <v>#N/A</v>
          </cell>
          <cell r="DB122">
            <v>1.4681807125130009E-2</v>
          </cell>
          <cell r="DC122">
            <v>1.9177984083118771E-2</v>
          </cell>
          <cell r="DD122">
            <v>1.3183937121331146E-2</v>
          </cell>
          <cell r="DE122">
            <v>1.3183937121331146E-2</v>
          </cell>
          <cell r="DF122">
            <v>1.3183937121331146E-2</v>
          </cell>
          <cell r="DG122">
            <v>1.9177984083118771E-2</v>
          </cell>
          <cell r="DH122">
            <v>1.3070835016579574E-2</v>
          </cell>
          <cell r="DI122">
            <v>1.9177984083118771E-2</v>
          </cell>
          <cell r="DJ122">
            <v>1.5957315252886461E-2</v>
          </cell>
          <cell r="DK122">
            <v>1.3183937121331146E-2</v>
          </cell>
          <cell r="DL122">
            <v>1.9177984083118771E-2</v>
          </cell>
          <cell r="DM122">
            <v>1.4681807125130009E-2</v>
          </cell>
          <cell r="DN122">
            <v>1.3183937121331146E-2</v>
          </cell>
          <cell r="DO122">
            <v>1.4681807125130009E-2</v>
          </cell>
          <cell r="DP122">
            <v>1.9177984083118771E-2</v>
          </cell>
          <cell r="DQ122">
            <v>1.9177984083118771E-2</v>
          </cell>
          <cell r="DR122" t="e">
            <v>#N/A</v>
          </cell>
          <cell r="DS122">
            <v>1.9177984083118771E-2</v>
          </cell>
          <cell r="DT122">
            <v>1.9177984083118771E-2</v>
          </cell>
          <cell r="DU122">
            <v>1.4681807125130009E-2</v>
          </cell>
          <cell r="DV122">
            <v>1.9177984083118771E-2</v>
          </cell>
          <cell r="DW122" t="e">
            <v>#N/A</v>
          </cell>
          <cell r="DX122">
            <v>1.9177984083118771E-2</v>
          </cell>
          <cell r="DY122">
            <v>1.9177984083118771E-2</v>
          </cell>
          <cell r="DZ122">
            <v>1.5957315252886461E-2</v>
          </cell>
          <cell r="EA122">
            <v>1.3183937121331146E-2</v>
          </cell>
          <cell r="EB122">
            <v>1.3183937121331146E-2</v>
          </cell>
          <cell r="EC122">
            <v>1.4681807125130009E-2</v>
          </cell>
          <cell r="ED122">
            <v>1.4681807125130009E-2</v>
          </cell>
          <cell r="EE122">
            <v>1.3183937121331146E-2</v>
          </cell>
          <cell r="EF122">
            <v>1.9177984083118771E-2</v>
          </cell>
          <cell r="EG122">
            <v>1.4681807125130009E-2</v>
          </cell>
          <cell r="EH122">
            <v>1.5957315252886461E-2</v>
          </cell>
          <cell r="EI122">
            <v>1.5957315252886461E-2</v>
          </cell>
          <cell r="EJ122">
            <v>1.4681807125130009E-2</v>
          </cell>
          <cell r="EK122">
            <v>1.4681807125130009E-2</v>
          </cell>
          <cell r="EL122">
            <v>1.4681807125130009E-2</v>
          </cell>
          <cell r="EM122">
            <v>1.3183937121331146E-2</v>
          </cell>
          <cell r="EN122">
            <v>1.5957315252886461E-2</v>
          </cell>
          <cell r="EO122" t="e">
            <v>#N/A</v>
          </cell>
          <cell r="EP122">
            <v>1.3183937121331146E-2</v>
          </cell>
          <cell r="EQ122">
            <v>1.5957315252886461E-2</v>
          </cell>
          <cell r="ER122">
            <v>1.9177984083118771E-2</v>
          </cell>
          <cell r="ES122">
            <v>1.9177984083118771E-2</v>
          </cell>
          <cell r="ET122" t="e">
            <v>#N/A</v>
          </cell>
          <cell r="EU122">
            <v>1.3183937121331146E-2</v>
          </cell>
          <cell r="EV122">
            <v>1.3070835016579574E-2</v>
          </cell>
          <cell r="EW122">
            <v>1.9177984083118771E-2</v>
          </cell>
          <cell r="EX122">
            <v>1.9177984083118771E-2</v>
          </cell>
          <cell r="EY122">
            <v>1.9177984083118771E-2</v>
          </cell>
          <cell r="EZ122">
            <v>1.9177984083118771E-2</v>
          </cell>
          <cell r="FA122">
            <v>1.4681807125130009E-2</v>
          </cell>
          <cell r="FB122">
            <v>1.9177984083118771E-2</v>
          </cell>
          <cell r="FC122">
            <v>1.5957315252886461E-2</v>
          </cell>
          <cell r="FD122">
            <v>1.3183937121331146E-2</v>
          </cell>
          <cell r="FE122" t="e">
            <v>#N/A</v>
          </cell>
          <cell r="FF122">
            <v>1.3183937121331146E-2</v>
          </cell>
          <cell r="FG122">
            <v>1.9177984083118771E-2</v>
          </cell>
          <cell r="FH122">
            <v>1.9177984083118771E-2</v>
          </cell>
          <cell r="FI122">
            <v>1.5957315252886461E-2</v>
          </cell>
          <cell r="FJ122">
            <v>1.3183937121331146E-2</v>
          </cell>
          <cell r="FK122">
            <v>1.3183937121331146E-2</v>
          </cell>
          <cell r="FL122">
            <v>1.3183937121331146E-2</v>
          </cell>
          <cell r="FM122" t="e">
            <v>#N/A</v>
          </cell>
          <cell r="FN122">
            <v>1.9177984083118771E-2</v>
          </cell>
          <cell r="FO122">
            <v>1.9177984083118771E-2</v>
          </cell>
          <cell r="FP122">
            <v>1.4681807125130009E-2</v>
          </cell>
          <cell r="FQ122">
            <v>1.3070835016579574E-2</v>
          </cell>
          <cell r="FR122">
            <v>1.3070835016579574E-2</v>
          </cell>
          <cell r="FS122">
            <v>1.4681807125130009E-2</v>
          </cell>
          <cell r="FT122">
            <v>1.4681807125130009E-2</v>
          </cell>
          <cell r="FU122">
            <v>1.5957315252886461E-2</v>
          </cell>
          <cell r="FV122">
            <v>1.9177984083118771E-2</v>
          </cell>
          <cell r="FW122">
            <v>1.3183937121331146E-2</v>
          </cell>
          <cell r="FX122">
            <v>1.4681807125130009E-2</v>
          </cell>
          <cell r="FY122" t="e">
            <v>#N/A</v>
          </cell>
          <cell r="FZ122">
            <v>1.9177984083118771E-2</v>
          </cell>
          <cell r="GA122">
            <v>1.9177984083118771E-2</v>
          </cell>
          <cell r="GB122">
            <v>1.3070835016579574E-2</v>
          </cell>
          <cell r="GC122">
            <v>1.5957315252886461E-2</v>
          </cell>
          <cell r="GD122">
            <v>1.3183937121331146E-2</v>
          </cell>
          <cell r="GE122">
            <v>1.3070835016579574E-2</v>
          </cell>
          <cell r="GF122">
            <v>1.5957315252886461E-2</v>
          </cell>
          <cell r="GG122">
            <v>1.4681807125130009E-2</v>
          </cell>
          <cell r="GH122">
            <v>1.4681807125130009E-2</v>
          </cell>
          <cell r="GI122">
            <v>1.4681807125130009E-2</v>
          </cell>
          <cell r="GJ122">
            <v>1.9177984083118771E-2</v>
          </cell>
          <cell r="GK122">
            <v>1.9177984083118771E-2</v>
          </cell>
          <cell r="GL122">
            <v>1.9177984083118771E-2</v>
          </cell>
          <cell r="GM122">
            <v>1.9177984083118771E-2</v>
          </cell>
        </row>
        <row r="123">
          <cell r="B123">
            <v>1.4570098624950178E-2</v>
          </cell>
          <cell r="C123">
            <v>1.9014074685197446E-2</v>
          </cell>
          <cell r="D123">
            <v>1.3089618986261042E-2</v>
          </cell>
          <cell r="E123" t="e">
            <v>#N/A</v>
          </cell>
          <cell r="F123">
            <v>1.9014074685197446E-2</v>
          </cell>
          <cell r="G123">
            <v>1.583079802298637E-2</v>
          </cell>
          <cell r="H123">
            <v>1.2977830004071267E-2</v>
          </cell>
          <cell r="I123">
            <v>1.583079802298637E-2</v>
          </cell>
          <cell r="J123">
            <v>1.3089618986261042E-2</v>
          </cell>
          <cell r="K123">
            <v>1.3089618986261042E-2</v>
          </cell>
          <cell r="L123">
            <v>1.2977830004071267E-2</v>
          </cell>
          <cell r="M123">
            <v>1.9014074685197446E-2</v>
          </cell>
          <cell r="N123">
            <v>1.3089618986261042E-2</v>
          </cell>
          <cell r="O123">
            <v>1.9014074685197446E-2</v>
          </cell>
          <cell r="P123">
            <v>1.9014074685197446E-2</v>
          </cell>
          <cell r="Q123">
            <v>1.4570098624950178E-2</v>
          </cell>
          <cell r="R123">
            <v>1.3089618986261042E-2</v>
          </cell>
          <cell r="S123">
            <v>1.9014074685197446E-2</v>
          </cell>
          <cell r="T123">
            <v>1.583079802298637E-2</v>
          </cell>
          <cell r="U123">
            <v>1.3089618986261042E-2</v>
          </cell>
          <cell r="V123">
            <v>1.2977830004071267E-2</v>
          </cell>
          <cell r="W123">
            <v>1.583079802298637E-2</v>
          </cell>
          <cell r="X123">
            <v>1.583079802298637E-2</v>
          </cell>
          <cell r="Y123">
            <v>1.583079802298637E-2</v>
          </cell>
          <cell r="Z123">
            <v>1.583079802298637E-2</v>
          </cell>
          <cell r="AA123">
            <v>1.583079802298637E-2</v>
          </cell>
          <cell r="AB123">
            <v>1.4570098624950178E-2</v>
          </cell>
          <cell r="AC123">
            <v>1.4570098624950178E-2</v>
          </cell>
          <cell r="AD123">
            <v>1.9014074685197446E-2</v>
          </cell>
          <cell r="AE123">
            <v>1.9014074685197446E-2</v>
          </cell>
          <cell r="AF123">
            <v>1.3089618986261042E-2</v>
          </cell>
          <cell r="AG123">
            <v>1.3089618986261042E-2</v>
          </cell>
          <cell r="AH123">
            <v>1.583079802298637E-2</v>
          </cell>
          <cell r="AI123">
            <v>1.4570098624950178E-2</v>
          </cell>
          <cell r="AJ123">
            <v>1.9014074685197446E-2</v>
          </cell>
          <cell r="AK123">
            <v>1.9014074685197446E-2</v>
          </cell>
          <cell r="AL123">
            <v>1.9014074685197446E-2</v>
          </cell>
          <cell r="AM123">
            <v>1.9014074685197446E-2</v>
          </cell>
          <cell r="AN123">
            <v>1.583079802298637E-2</v>
          </cell>
          <cell r="AO123">
            <v>1.9014074685197446E-2</v>
          </cell>
          <cell r="AP123">
            <v>1.9014074685197446E-2</v>
          </cell>
          <cell r="AQ123">
            <v>1.583079802298637E-2</v>
          </cell>
          <cell r="AR123" t="e">
            <v>#N/A</v>
          </cell>
          <cell r="AS123">
            <v>1.3089618986261042E-2</v>
          </cell>
          <cell r="AT123">
            <v>1.3089618986261042E-2</v>
          </cell>
          <cell r="AU123">
            <v>1.3089618986261042E-2</v>
          </cell>
          <cell r="AV123">
            <v>1.9014074685197446E-2</v>
          </cell>
          <cell r="AW123">
            <v>1.583079802298637E-2</v>
          </cell>
          <cell r="AX123">
            <v>1.3089618986261042E-2</v>
          </cell>
          <cell r="AY123">
            <v>1.583079802298637E-2</v>
          </cell>
          <cell r="AZ123">
            <v>1.9014074685197446E-2</v>
          </cell>
          <cell r="BA123">
            <v>1.583079802298637E-2</v>
          </cell>
          <cell r="BB123">
            <v>1.9014074685197446E-2</v>
          </cell>
          <cell r="BC123">
            <v>1.9014074685197446E-2</v>
          </cell>
          <cell r="BD123" t="e">
            <v>#N/A</v>
          </cell>
          <cell r="BE123">
            <v>1.3089618986261042E-2</v>
          </cell>
          <cell r="BF123">
            <v>1.3089618986261042E-2</v>
          </cell>
          <cell r="BG123">
            <v>1.9014074685197446E-2</v>
          </cell>
          <cell r="BH123">
            <v>1.3089618986261042E-2</v>
          </cell>
          <cell r="BI123">
            <v>1.4570098624950178E-2</v>
          </cell>
          <cell r="BJ123">
            <v>1.3089618986261042E-2</v>
          </cell>
          <cell r="BK123">
            <v>1.4570098624950178E-2</v>
          </cell>
          <cell r="BL123">
            <v>1.9014074685197446E-2</v>
          </cell>
          <cell r="BM123">
            <v>1.3089618986261042E-2</v>
          </cell>
          <cell r="BN123">
            <v>1.2977830004071267E-2</v>
          </cell>
          <cell r="BO123">
            <v>1.9014074685197446E-2</v>
          </cell>
          <cell r="BP123">
            <v>1.9014074685197446E-2</v>
          </cell>
          <cell r="BQ123" t="e">
            <v>#N/A</v>
          </cell>
          <cell r="BR123">
            <v>1.9014074685197446E-2</v>
          </cell>
          <cell r="BS123">
            <v>1.9014074685197446E-2</v>
          </cell>
          <cell r="BT123">
            <v>1.9014074685197446E-2</v>
          </cell>
          <cell r="BU123">
            <v>1.3089618986261042E-2</v>
          </cell>
          <cell r="BV123">
            <v>1.583079802298637E-2</v>
          </cell>
          <cell r="BW123">
            <v>1.583079802298637E-2</v>
          </cell>
          <cell r="BX123" t="e">
            <v>#N/A</v>
          </cell>
          <cell r="BY123">
            <v>1.583079802298637E-2</v>
          </cell>
          <cell r="BZ123">
            <v>1.4570098624950178E-2</v>
          </cell>
          <cell r="CA123">
            <v>1.583079802298637E-2</v>
          </cell>
          <cell r="CB123">
            <v>1.3089618986261042E-2</v>
          </cell>
          <cell r="CC123">
            <v>1.583079802298637E-2</v>
          </cell>
          <cell r="CD123">
            <v>1.3089618986261042E-2</v>
          </cell>
          <cell r="CE123">
            <v>1.4570098624950178E-2</v>
          </cell>
          <cell r="CF123">
            <v>1.4570098624950178E-2</v>
          </cell>
          <cell r="CG123">
            <v>1.3089618986261042E-2</v>
          </cell>
          <cell r="CH123">
            <v>1.9014074685197446E-2</v>
          </cell>
          <cell r="CI123">
            <v>1.9014074685197446E-2</v>
          </cell>
          <cell r="CJ123">
            <v>1.3089618986261042E-2</v>
          </cell>
          <cell r="CK123">
            <v>1.3089618986261042E-2</v>
          </cell>
          <cell r="CL123">
            <v>1.3089618986261042E-2</v>
          </cell>
          <cell r="CM123">
            <v>1.583079802298637E-2</v>
          </cell>
          <cell r="CN123">
            <v>1.9014074685197446E-2</v>
          </cell>
          <cell r="CO123">
            <v>1.4570098624950178E-2</v>
          </cell>
          <cell r="CP123">
            <v>1.2977830004071267E-2</v>
          </cell>
          <cell r="CQ123">
            <v>1.9014074685197446E-2</v>
          </cell>
          <cell r="CR123">
            <v>1.2977830004071267E-2</v>
          </cell>
          <cell r="CS123">
            <v>1.4570098624950178E-2</v>
          </cell>
          <cell r="CT123">
            <v>1.583079802298637E-2</v>
          </cell>
          <cell r="CU123">
            <v>1.4570098624950178E-2</v>
          </cell>
          <cell r="CV123">
            <v>1.9014074685197446E-2</v>
          </cell>
          <cell r="CW123">
            <v>1.4570098624950178E-2</v>
          </cell>
          <cell r="CX123">
            <v>1.9014074685197446E-2</v>
          </cell>
          <cell r="CY123">
            <v>1.9014074685197446E-2</v>
          </cell>
          <cell r="CZ123">
            <v>1.9014074685197446E-2</v>
          </cell>
          <cell r="DA123" t="e">
            <v>#N/A</v>
          </cell>
          <cell r="DB123">
            <v>1.4570098624950178E-2</v>
          </cell>
          <cell r="DC123">
            <v>1.9014074685197446E-2</v>
          </cell>
          <cell r="DD123">
            <v>1.3089618986261042E-2</v>
          </cell>
          <cell r="DE123">
            <v>1.3089618986261042E-2</v>
          </cell>
          <cell r="DF123">
            <v>1.3089618986261042E-2</v>
          </cell>
          <cell r="DG123">
            <v>1.9014074685197446E-2</v>
          </cell>
          <cell r="DH123">
            <v>1.2977830004071267E-2</v>
          </cell>
          <cell r="DI123">
            <v>1.9014074685197446E-2</v>
          </cell>
          <cell r="DJ123">
            <v>1.583079802298637E-2</v>
          </cell>
          <cell r="DK123">
            <v>1.3089618986261042E-2</v>
          </cell>
          <cell r="DL123">
            <v>1.9014074685197446E-2</v>
          </cell>
          <cell r="DM123">
            <v>1.4570098624950178E-2</v>
          </cell>
          <cell r="DN123">
            <v>1.3089618986261042E-2</v>
          </cell>
          <cell r="DO123">
            <v>1.4570098624950178E-2</v>
          </cell>
          <cell r="DP123">
            <v>1.9014074685197446E-2</v>
          </cell>
          <cell r="DQ123">
            <v>1.9014074685197446E-2</v>
          </cell>
          <cell r="DR123" t="e">
            <v>#N/A</v>
          </cell>
          <cell r="DS123">
            <v>1.9014074685197446E-2</v>
          </cell>
          <cell r="DT123">
            <v>1.9014074685197446E-2</v>
          </cell>
          <cell r="DU123">
            <v>1.4570098624950178E-2</v>
          </cell>
          <cell r="DV123">
            <v>1.9014074685197446E-2</v>
          </cell>
          <cell r="DW123" t="e">
            <v>#N/A</v>
          </cell>
          <cell r="DX123">
            <v>1.9014074685197446E-2</v>
          </cell>
          <cell r="DY123">
            <v>1.9014074685197446E-2</v>
          </cell>
          <cell r="DZ123">
            <v>1.583079802298637E-2</v>
          </cell>
          <cell r="EA123">
            <v>1.3089618986261042E-2</v>
          </cell>
          <cell r="EB123">
            <v>1.3089618986261042E-2</v>
          </cell>
          <cell r="EC123">
            <v>1.4570098624950178E-2</v>
          </cell>
          <cell r="ED123">
            <v>1.4570098624950178E-2</v>
          </cell>
          <cell r="EE123">
            <v>1.3089618986261042E-2</v>
          </cell>
          <cell r="EF123">
            <v>1.9014074685197446E-2</v>
          </cell>
          <cell r="EG123">
            <v>1.4570098624950178E-2</v>
          </cell>
          <cell r="EH123">
            <v>1.583079802298637E-2</v>
          </cell>
          <cell r="EI123">
            <v>1.583079802298637E-2</v>
          </cell>
          <cell r="EJ123">
            <v>1.4570098624950178E-2</v>
          </cell>
          <cell r="EK123">
            <v>1.4570098624950178E-2</v>
          </cell>
          <cell r="EL123">
            <v>1.4570098624950178E-2</v>
          </cell>
          <cell r="EM123">
            <v>1.3089618986261042E-2</v>
          </cell>
          <cell r="EN123">
            <v>1.583079802298637E-2</v>
          </cell>
          <cell r="EO123" t="e">
            <v>#N/A</v>
          </cell>
          <cell r="EP123">
            <v>1.3089618986261042E-2</v>
          </cell>
          <cell r="EQ123">
            <v>1.583079802298637E-2</v>
          </cell>
          <cell r="ER123">
            <v>1.9014074685197446E-2</v>
          </cell>
          <cell r="ES123">
            <v>1.9014074685197446E-2</v>
          </cell>
          <cell r="ET123" t="e">
            <v>#N/A</v>
          </cell>
          <cell r="EU123">
            <v>1.3089618986261042E-2</v>
          </cell>
          <cell r="EV123">
            <v>1.2977830004071267E-2</v>
          </cell>
          <cell r="EW123">
            <v>1.9014074685197446E-2</v>
          </cell>
          <cell r="EX123">
            <v>1.9014074685197446E-2</v>
          </cell>
          <cell r="EY123">
            <v>1.9014074685197446E-2</v>
          </cell>
          <cell r="EZ123">
            <v>1.9014074685197446E-2</v>
          </cell>
          <cell r="FA123">
            <v>1.4570098624950178E-2</v>
          </cell>
          <cell r="FB123">
            <v>1.9014074685197446E-2</v>
          </cell>
          <cell r="FC123">
            <v>1.583079802298637E-2</v>
          </cell>
          <cell r="FD123">
            <v>1.3089618986261042E-2</v>
          </cell>
          <cell r="FE123" t="e">
            <v>#N/A</v>
          </cell>
          <cell r="FF123">
            <v>1.3089618986261042E-2</v>
          </cell>
          <cell r="FG123">
            <v>1.9014074685197446E-2</v>
          </cell>
          <cell r="FH123">
            <v>1.9014074685197446E-2</v>
          </cell>
          <cell r="FI123">
            <v>1.583079802298637E-2</v>
          </cell>
          <cell r="FJ123">
            <v>1.3089618986261042E-2</v>
          </cell>
          <cell r="FK123">
            <v>1.3089618986261042E-2</v>
          </cell>
          <cell r="FL123">
            <v>1.3089618986261042E-2</v>
          </cell>
          <cell r="FM123" t="e">
            <v>#N/A</v>
          </cell>
          <cell r="FN123">
            <v>1.9014074685197446E-2</v>
          </cell>
          <cell r="FO123">
            <v>1.9014074685197446E-2</v>
          </cell>
          <cell r="FP123">
            <v>1.4570098624950178E-2</v>
          </cell>
          <cell r="FQ123">
            <v>1.2977830004071267E-2</v>
          </cell>
          <cell r="FR123">
            <v>1.2977830004071267E-2</v>
          </cell>
          <cell r="FS123">
            <v>1.4570098624950178E-2</v>
          </cell>
          <cell r="FT123">
            <v>1.4570098624950178E-2</v>
          </cell>
          <cell r="FU123">
            <v>1.583079802298637E-2</v>
          </cell>
          <cell r="FV123">
            <v>1.9014074685197446E-2</v>
          </cell>
          <cell r="FW123">
            <v>1.3089618986261042E-2</v>
          </cell>
          <cell r="FX123">
            <v>1.4570098624950178E-2</v>
          </cell>
          <cell r="FY123" t="e">
            <v>#N/A</v>
          </cell>
          <cell r="FZ123">
            <v>1.9014074685197446E-2</v>
          </cell>
          <cell r="GA123">
            <v>1.9014074685197446E-2</v>
          </cell>
          <cell r="GB123">
            <v>1.2977830004071267E-2</v>
          </cell>
          <cell r="GC123">
            <v>1.583079802298637E-2</v>
          </cell>
          <cell r="GD123">
            <v>1.3089618986261042E-2</v>
          </cell>
          <cell r="GE123">
            <v>1.2977830004071267E-2</v>
          </cell>
          <cell r="GF123">
            <v>1.583079802298637E-2</v>
          </cell>
          <cell r="GG123">
            <v>1.4570098624950178E-2</v>
          </cell>
          <cell r="GH123">
            <v>1.4570098624950178E-2</v>
          </cell>
          <cell r="GI123">
            <v>1.4570098624950178E-2</v>
          </cell>
          <cell r="GJ123">
            <v>1.9014074685197446E-2</v>
          </cell>
          <cell r="GK123">
            <v>1.9014074685197446E-2</v>
          </cell>
          <cell r="GL123">
            <v>1.9014074685197446E-2</v>
          </cell>
          <cell r="GM123">
            <v>1.9014074685197446E-2</v>
          </cell>
        </row>
        <row r="124">
          <cell r="B124">
            <v>1.4459230781521448E-2</v>
          </cell>
          <cell r="C124">
            <v>1.8851611999738838E-2</v>
          </cell>
          <cell r="D124">
            <v>1.2995939604707685E-2</v>
          </cell>
          <cell r="E124" t="e">
            <v>#N/A</v>
          </cell>
          <cell r="F124">
            <v>1.8851611999738838E-2</v>
          </cell>
          <cell r="G124">
            <v>1.5705293380122276E-2</v>
          </cell>
          <cell r="H124">
            <v>1.2885448499643681E-2</v>
          </cell>
          <cell r="I124">
            <v>1.5705293380122276E-2</v>
          </cell>
          <cell r="J124">
            <v>1.2995939604707685E-2</v>
          </cell>
          <cell r="K124">
            <v>1.2995939604707685E-2</v>
          </cell>
          <cell r="L124">
            <v>1.2885448499643681E-2</v>
          </cell>
          <cell r="M124">
            <v>1.8851611999738838E-2</v>
          </cell>
          <cell r="N124">
            <v>1.2995939604707685E-2</v>
          </cell>
          <cell r="O124">
            <v>1.8851611999738838E-2</v>
          </cell>
          <cell r="P124">
            <v>1.8851611999738838E-2</v>
          </cell>
          <cell r="Q124">
            <v>1.4459230781521448E-2</v>
          </cell>
          <cell r="R124">
            <v>1.2995939604707685E-2</v>
          </cell>
          <cell r="S124">
            <v>1.8851611999738838E-2</v>
          </cell>
          <cell r="T124">
            <v>1.5705293380122276E-2</v>
          </cell>
          <cell r="U124">
            <v>1.2995939604707685E-2</v>
          </cell>
          <cell r="V124">
            <v>1.2885448499643681E-2</v>
          </cell>
          <cell r="W124">
            <v>1.5705293380122276E-2</v>
          </cell>
          <cell r="X124">
            <v>1.5705293380122276E-2</v>
          </cell>
          <cell r="Y124">
            <v>1.5705293380122276E-2</v>
          </cell>
          <cell r="Z124">
            <v>1.5705293380122276E-2</v>
          </cell>
          <cell r="AA124">
            <v>1.5705293380122276E-2</v>
          </cell>
          <cell r="AB124">
            <v>1.4459230781521448E-2</v>
          </cell>
          <cell r="AC124">
            <v>1.4459230781521448E-2</v>
          </cell>
          <cell r="AD124">
            <v>1.8851611999738838E-2</v>
          </cell>
          <cell r="AE124">
            <v>1.8851611999738838E-2</v>
          </cell>
          <cell r="AF124">
            <v>1.2995939604707685E-2</v>
          </cell>
          <cell r="AG124">
            <v>1.2995939604707685E-2</v>
          </cell>
          <cell r="AH124">
            <v>1.5705293380122276E-2</v>
          </cell>
          <cell r="AI124">
            <v>1.4459230781521448E-2</v>
          </cell>
          <cell r="AJ124">
            <v>1.8851611999738838E-2</v>
          </cell>
          <cell r="AK124">
            <v>1.8851611999738838E-2</v>
          </cell>
          <cell r="AL124">
            <v>1.8851611999738838E-2</v>
          </cell>
          <cell r="AM124">
            <v>1.8851611999738838E-2</v>
          </cell>
          <cell r="AN124">
            <v>1.5705293380122276E-2</v>
          </cell>
          <cell r="AO124">
            <v>1.8851611999738838E-2</v>
          </cell>
          <cell r="AP124">
            <v>1.8851611999738838E-2</v>
          </cell>
          <cell r="AQ124">
            <v>1.5705293380122276E-2</v>
          </cell>
          <cell r="AR124" t="e">
            <v>#N/A</v>
          </cell>
          <cell r="AS124">
            <v>1.2995939604707685E-2</v>
          </cell>
          <cell r="AT124">
            <v>1.2995939604707685E-2</v>
          </cell>
          <cell r="AU124">
            <v>1.2995939604707685E-2</v>
          </cell>
          <cell r="AV124">
            <v>1.8851611999738838E-2</v>
          </cell>
          <cell r="AW124">
            <v>1.5705293380122276E-2</v>
          </cell>
          <cell r="AX124">
            <v>1.2995939604707685E-2</v>
          </cell>
          <cell r="AY124">
            <v>1.5705293380122276E-2</v>
          </cell>
          <cell r="AZ124">
            <v>1.8851611999738838E-2</v>
          </cell>
          <cell r="BA124">
            <v>1.5705293380122276E-2</v>
          </cell>
          <cell r="BB124">
            <v>1.8851611999738838E-2</v>
          </cell>
          <cell r="BC124">
            <v>1.8851611999738838E-2</v>
          </cell>
          <cell r="BD124" t="e">
            <v>#N/A</v>
          </cell>
          <cell r="BE124">
            <v>1.2995939604707685E-2</v>
          </cell>
          <cell r="BF124">
            <v>1.2995939604707685E-2</v>
          </cell>
          <cell r="BG124">
            <v>1.8851611999738838E-2</v>
          </cell>
          <cell r="BH124">
            <v>1.2995939604707685E-2</v>
          </cell>
          <cell r="BI124">
            <v>1.4459230781521448E-2</v>
          </cell>
          <cell r="BJ124">
            <v>1.2995939604707685E-2</v>
          </cell>
          <cell r="BK124">
            <v>1.4459230781521448E-2</v>
          </cell>
          <cell r="BL124">
            <v>1.8851611999738838E-2</v>
          </cell>
          <cell r="BM124">
            <v>1.2995939604707685E-2</v>
          </cell>
          <cell r="BN124">
            <v>1.2885448499643681E-2</v>
          </cell>
          <cell r="BO124">
            <v>1.8851611999738838E-2</v>
          </cell>
          <cell r="BP124">
            <v>1.8851611999738838E-2</v>
          </cell>
          <cell r="BQ124" t="e">
            <v>#N/A</v>
          </cell>
          <cell r="BR124">
            <v>1.8851611999738838E-2</v>
          </cell>
          <cell r="BS124">
            <v>1.8851611999738838E-2</v>
          </cell>
          <cell r="BT124">
            <v>1.8851611999738838E-2</v>
          </cell>
          <cell r="BU124">
            <v>1.2995939604707685E-2</v>
          </cell>
          <cell r="BV124">
            <v>1.5705293380122276E-2</v>
          </cell>
          <cell r="BW124">
            <v>1.5705293380122276E-2</v>
          </cell>
          <cell r="BX124" t="e">
            <v>#N/A</v>
          </cell>
          <cell r="BY124">
            <v>1.5705293380122276E-2</v>
          </cell>
          <cell r="BZ124">
            <v>1.4459230781521448E-2</v>
          </cell>
          <cell r="CA124">
            <v>1.5705293380122276E-2</v>
          </cell>
          <cell r="CB124">
            <v>1.2995939604707685E-2</v>
          </cell>
          <cell r="CC124">
            <v>1.5705293380122276E-2</v>
          </cell>
          <cell r="CD124">
            <v>1.2995939604707685E-2</v>
          </cell>
          <cell r="CE124">
            <v>1.4459230781521448E-2</v>
          </cell>
          <cell r="CF124">
            <v>1.4459230781521448E-2</v>
          </cell>
          <cell r="CG124">
            <v>1.2995939604707685E-2</v>
          </cell>
          <cell r="CH124">
            <v>1.8851611999738838E-2</v>
          </cell>
          <cell r="CI124">
            <v>1.8851611999738838E-2</v>
          </cell>
          <cell r="CJ124">
            <v>1.2995939604707685E-2</v>
          </cell>
          <cell r="CK124">
            <v>1.2995939604707685E-2</v>
          </cell>
          <cell r="CL124">
            <v>1.2995939604707685E-2</v>
          </cell>
          <cell r="CM124">
            <v>1.5705293380122276E-2</v>
          </cell>
          <cell r="CN124">
            <v>1.8851611999738838E-2</v>
          </cell>
          <cell r="CO124">
            <v>1.4459230781521448E-2</v>
          </cell>
          <cell r="CP124">
            <v>1.2885448499643681E-2</v>
          </cell>
          <cell r="CQ124">
            <v>1.8851611999738838E-2</v>
          </cell>
          <cell r="CR124">
            <v>1.2885448499643681E-2</v>
          </cell>
          <cell r="CS124">
            <v>1.4459230781521448E-2</v>
          </cell>
          <cell r="CT124">
            <v>1.5705293380122276E-2</v>
          </cell>
          <cell r="CU124">
            <v>1.4459230781521448E-2</v>
          </cell>
          <cell r="CV124">
            <v>1.8851611999738838E-2</v>
          </cell>
          <cell r="CW124">
            <v>1.4459230781521448E-2</v>
          </cell>
          <cell r="CX124">
            <v>1.8851611999738838E-2</v>
          </cell>
          <cell r="CY124">
            <v>1.8851611999738838E-2</v>
          </cell>
          <cell r="CZ124">
            <v>1.8851611999738838E-2</v>
          </cell>
          <cell r="DA124" t="e">
            <v>#N/A</v>
          </cell>
          <cell r="DB124">
            <v>1.4459230781521448E-2</v>
          </cell>
          <cell r="DC124">
            <v>1.8851611999738838E-2</v>
          </cell>
          <cell r="DD124">
            <v>1.2995939604707685E-2</v>
          </cell>
          <cell r="DE124">
            <v>1.2995939604707685E-2</v>
          </cell>
          <cell r="DF124">
            <v>1.2995939604707685E-2</v>
          </cell>
          <cell r="DG124">
            <v>1.8851611999738838E-2</v>
          </cell>
          <cell r="DH124">
            <v>1.2885448499643681E-2</v>
          </cell>
          <cell r="DI124">
            <v>1.8851611999738838E-2</v>
          </cell>
          <cell r="DJ124">
            <v>1.5705293380122276E-2</v>
          </cell>
          <cell r="DK124">
            <v>1.2995939604707685E-2</v>
          </cell>
          <cell r="DL124">
            <v>1.8851611999738838E-2</v>
          </cell>
          <cell r="DM124">
            <v>1.4459230781521448E-2</v>
          </cell>
          <cell r="DN124">
            <v>1.2995939604707685E-2</v>
          </cell>
          <cell r="DO124">
            <v>1.4459230781521448E-2</v>
          </cell>
          <cell r="DP124">
            <v>1.8851611999738838E-2</v>
          </cell>
          <cell r="DQ124">
            <v>1.8851611999738838E-2</v>
          </cell>
          <cell r="DR124" t="e">
            <v>#N/A</v>
          </cell>
          <cell r="DS124">
            <v>1.8851611999738838E-2</v>
          </cell>
          <cell r="DT124">
            <v>1.8851611999738838E-2</v>
          </cell>
          <cell r="DU124">
            <v>1.4459230781521448E-2</v>
          </cell>
          <cell r="DV124">
            <v>1.8851611999738838E-2</v>
          </cell>
          <cell r="DW124" t="e">
            <v>#N/A</v>
          </cell>
          <cell r="DX124">
            <v>1.8851611999738838E-2</v>
          </cell>
          <cell r="DY124">
            <v>1.8851611999738838E-2</v>
          </cell>
          <cell r="DZ124">
            <v>1.5705293380122276E-2</v>
          </cell>
          <cell r="EA124">
            <v>1.2995939604707685E-2</v>
          </cell>
          <cell r="EB124">
            <v>1.2995939604707685E-2</v>
          </cell>
          <cell r="EC124">
            <v>1.4459230781521448E-2</v>
          </cell>
          <cell r="ED124">
            <v>1.4459230781521448E-2</v>
          </cell>
          <cell r="EE124">
            <v>1.2995939604707685E-2</v>
          </cell>
          <cell r="EF124">
            <v>1.8851611999738838E-2</v>
          </cell>
          <cell r="EG124">
            <v>1.4459230781521448E-2</v>
          </cell>
          <cell r="EH124">
            <v>1.5705293380122276E-2</v>
          </cell>
          <cell r="EI124">
            <v>1.5705293380122276E-2</v>
          </cell>
          <cell r="EJ124">
            <v>1.4459230781521448E-2</v>
          </cell>
          <cell r="EK124">
            <v>1.4459230781521448E-2</v>
          </cell>
          <cell r="EL124">
            <v>1.4459230781521448E-2</v>
          </cell>
          <cell r="EM124">
            <v>1.2995939604707685E-2</v>
          </cell>
          <cell r="EN124">
            <v>1.5705293380122276E-2</v>
          </cell>
          <cell r="EO124" t="e">
            <v>#N/A</v>
          </cell>
          <cell r="EP124">
            <v>1.2995939604707685E-2</v>
          </cell>
          <cell r="EQ124">
            <v>1.5705293380122276E-2</v>
          </cell>
          <cell r="ER124">
            <v>1.8851611999738838E-2</v>
          </cell>
          <cell r="ES124">
            <v>1.8851611999738838E-2</v>
          </cell>
          <cell r="ET124" t="e">
            <v>#N/A</v>
          </cell>
          <cell r="EU124">
            <v>1.2995939604707685E-2</v>
          </cell>
          <cell r="EV124">
            <v>1.2885448499643681E-2</v>
          </cell>
          <cell r="EW124">
            <v>1.8851611999738838E-2</v>
          </cell>
          <cell r="EX124">
            <v>1.8851611999738838E-2</v>
          </cell>
          <cell r="EY124">
            <v>1.8851611999738838E-2</v>
          </cell>
          <cell r="EZ124">
            <v>1.8851611999738838E-2</v>
          </cell>
          <cell r="FA124">
            <v>1.4459230781521448E-2</v>
          </cell>
          <cell r="FB124">
            <v>1.8851611999738838E-2</v>
          </cell>
          <cell r="FC124">
            <v>1.5705293380122276E-2</v>
          </cell>
          <cell r="FD124">
            <v>1.2995939604707685E-2</v>
          </cell>
          <cell r="FE124" t="e">
            <v>#N/A</v>
          </cell>
          <cell r="FF124">
            <v>1.2995939604707685E-2</v>
          </cell>
          <cell r="FG124">
            <v>1.8851611999738838E-2</v>
          </cell>
          <cell r="FH124">
            <v>1.8851611999738838E-2</v>
          </cell>
          <cell r="FI124">
            <v>1.5705293380122276E-2</v>
          </cell>
          <cell r="FJ124">
            <v>1.2995939604707685E-2</v>
          </cell>
          <cell r="FK124">
            <v>1.2995939604707685E-2</v>
          </cell>
          <cell r="FL124">
            <v>1.2995939604707685E-2</v>
          </cell>
          <cell r="FM124" t="e">
            <v>#N/A</v>
          </cell>
          <cell r="FN124">
            <v>1.8851611999738838E-2</v>
          </cell>
          <cell r="FO124">
            <v>1.8851611999738838E-2</v>
          </cell>
          <cell r="FP124">
            <v>1.4459230781521448E-2</v>
          </cell>
          <cell r="FQ124">
            <v>1.2885448499643681E-2</v>
          </cell>
          <cell r="FR124">
            <v>1.2885448499643681E-2</v>
          </cell>
          <cell r="FS124">
            <v>1.4459230781521448E-2</v>
          </cell>
          <cell r="FT124">
            <v>1.4459230781521448E-2</v>
          </cell>
          <cell r="FU124">
            <v>1.5705293380122276E-2</v>
          </cell>
          <cell r="FV124">
            <v>1.8851611999738838E-2</v>
          </cell>
          <cell r="FW124">
            <v>1.2995939604707685E-2</v>
          </cell>
          <cell r="FX124">
            <v>1.4459230781521448E-2</v>
          </cell>
          <cell r="FY124" t="e">
            <v>#N/A</v>
          </cell>
          <cell r="FZ124">
            <v>1.8851611999738838E-2</v>
          </cell>
          <cell r="GA124">
            <v>1.8851611999738838E-2</v>
          </cell>
          <cell r="GB124">
            <v>1.2885448499643681E-2</v>
          </cell>
          <cell r="GC124">
            <v>1.5705293380122276E-2</v>
          </cell>
          <cell r="GD124">
            <v>1.2995939604707685E-2</v>
          </cell>
          <cell r="GE124">
            <v>1.2885448499643681E-2</v>
          </cell>
          <cell r="GF124">
            <v>1.5705293380122276E-2</v>
          </cell>
          <cell r="GG124">
            <v>1.4459230781521448E-2</v>
          </cell>
          <cell r="GH124">
            <v>1.4459230781521448E-2</v>
          </cell>
          <cell r="GI124">
            <v>1.4459230781521448E-2</v>
          </cell>
          <cell r="GJ124">
            <v>1.8851611999738838E-2</v>
          </cell>
          <cell r="GK124">
            <v>1.8851611999738838E-2</v>
          </cell>
          <cell r="GL124">
            <v>1.8851611999738838E-2</v>
          </cell>
          <cell r="GM124">
            <v>1.8851611999738838E-2</v>
          </cell>
        </row>
        <row r="125">
          <cell r="B125">
            <v>1.4349197378650924E-2</v>
          </cell>
          <cell r="C125">
            <v>1.8690582774204767E-2</v>
          </cell>
          <cell r="D125">
            <v>1.2902895104587309E-2</v>
          </cell>
          <cell r="E125" t="e">
            <v>#N/A</v>
          </cell>
          <cell r="F125">
            <v>1.8690582774204767E-2</v>
          </cell>
          <cell r="G125">
            <v>1.5580793111980018E-2</v>
          </cell>
          <cell r="H125">
            <v>1.2793686808214133E-2</v>
          </cell>
          <cell r="I125">
            <v>1.5580793111980018E-2</v>
          </cell>
          <cell r="J125">
            <v>1.2902895104587309E-2</v>
          </cell>
          <cell r="K125">
            <v>1.2902895104587309E-2</v>
          </cell>
          <cell r="L125">
            <v>1.2793686808214133E-2</v>
          </cell>
          <cell r="M125">
            <v>1.8690582774204767E-2</v>
          </cell>
          <cell r="N125">
            <v>1.2902895104587309E-2</v>
          </cell>
          <cell r="O125">
            <v>1.8690582774204767E-2</v>
          </cell>
          <cell r="P125">
            <v>1.8690582774204767E-2</v>
          </cell>
          <cell r="Q125">
            <v>1.4349197378650924E-2</v>
          </cell>
          <cell r="R125">
            <v>1.2902895104587309E-2</v>
          </cell>
          <cell r="S125">
            <v>1.8690582774204767E-2</v>
          </cell>
          <cell r="T125">
            <v>1.5580793111980018E-2</v>
          </cell>
          <cell r="U125">
            <v>1.2902895104587309E-2</v>
          </cell>
          <cell r="V125">
            <v>1.2793686808214133E-2</v>
          </cell>
          <cell r="W125">
            <v>1.5580793111980018E-2</v>
          </cell>
          <cell r="X125">
            <v>1.5580793111980018E-2</v>
          </cell>
          <cell r="Y125">
            <v>1.5580793111980018E-2</v>
          </cell>
          <cell r="Z125">
            <v>1.5580793111980018E-2</v>
          </cell>
          <cell r="AA125">
            <v>1.5580793111980018E-2</v>
          </cell>
          <cell r="AB125">
            <v>1.4349197378650924E-2</v>
          </cell>
          <cell r="AC125">
            <v>1.4349197378650924E-2</v>
          </cell>
          <cell r="AD125">
            <v>1.8690582774204767E-2</v>
          </cell>
          <cell r="AE125">
            <v>1.8690582774204767E-2</v>
          </cell>
          <cell r="AF125">
            <v>1.2902895104587309E-2</v>
          </cell>
          <cell r="AG125">
            <v>1.2902895104587309E-2</v>
          </cell>
          <cell r="AH125">
            <v>1.5580793111980018E-2</v>
          </cell>
          <cell r="AI125">
            <v>1.4349197378650924E-2</v>
          </cell>
          <cell r="AJ125">
            <v>1.8690582774204767E-2</v>
          </cell>
          <cell r="AK125">
            <v>1.8690582774204767E-2</v>
          </cell>
          <cell r="AL125">
            <v>1.8690582774204767E-2</v>
          </cell>
          <cell r="AM125">
            <v>1.8690582774204767E-2</v>
          </cell>
          <cell r="AN125">
            <v>1.5580793111980018E-2</v>
          </cell>
          <cell r="AO125">
            <v>1.8690582774204767E-2</v>
          </cell>
          <cell r="AP125">
            <v>1.8690582774204767E-2</v>
          </cell>
          <cell r="AQ125">
            <v>1.5580793111980018E-2</v>
          </cell>
          <cell r="AR125" t="e">
            <v>#N/A</v>
          </cell>
          <cell r="AS125">
            <v>1.2902895104587309E-2</v>
          </cell>
          <cell r="AT125">
            <v>1.2902895104587309E-2</v>
          </cell>
          <cell r="AU125">
            <v>1.2902895104587309E-2</v>
          </cell>
          <cell r="AV125">
            <v>1.8690582774204767E-2</v>
          </cell>
          <cell r="AW125">
            <v>1.5580793111980018E-2</v>
          </cell>
          <cell r="AX125">
            <v>1.2902895104587309E-2</v>
          </cell>
          <cell r="AY125">
            <v>1.5580793111980018E-2</v>
          </cell>
          <cell r="AZ125">
            <v>1.8690582774204767E-2</v>
          </cell>
          <cell r="BA125">
            <v>1.5580793111980018E-2</v>
          </cell>
          <cell r="BB125">
            <v>1.8690582774204767E-2</v>
          </cell>
          <cell r="BC125">
            <v>1.8690582774204767E-2</v>
          </cell>
          <cell r="BD125" t="e">
            <v>#N/A</v>
          </cell>
          <cell r="BE125">
            <v>1.2902895104587309E-2</v>
          </cell>
          <cell r="BF125">
            <v>1.2902895104587309E-2</v>
          </cell>
          <cell r="BG125">
            <v>1.8690582774204767E-2</v>
          </cell>
          <cell r="BH125">
            <v>1.2902895104587309E-2</v>
          </cell>
          <cell r="BI125">
            <v>1.4349197378650924E-2</v>
          </cell>
          <cell r="BJ125">
            <v>1.2902895104587309E-2</v>
          </cell>
          <cell r="BK125">
            <v>1.4349197378650924E-2</v>
          </cell>
          <cell r="BL125">
            <v>1.8690582774204767E-2</v>
          </cell>
          <cell r="BM125">
            <v>1.2902895104587309E-2</v>
          </cell>
          <cell r="BN125">
            <v>1.2793686808214133E-2</v>
          </cell>
          <cell r="BO125">
            <v>1.8690582774204767E-2</v>
          </cell>
          <cell r="BP125">
            <v>1.8690582774204767E-2</v>
          </cell>
          <cell r="BQ125" t="e">
            <v>#N/A</v>
          </cell>
          <cell r="BR125">
            <v>1.8690582774204767E-2</v>
          </cell>
          <cell r="BS125">
            <v>1.8690582774204767E-2</v>
          </cell>
          <cell r="BT125">
            <v>1.8690582774204767E-2</v>
          </cell>
          <cell r="BU125">
            <v>1.2902895104587309E-2</v>
          </cell>
          <cell r="BV125">
            <v>1.5580793111980018E-2</v>
          </cell>
          <cell r="BW125">
            <v>1.5580793111980018E-2</v>
          </cell>
          <cell r="BX125" t="e">
            <v>#N/A</v>
          </cell>
          <cell r="BY125">
            <v>1.5580793111980018E-2</v>
          </cell>
          <cell r="BZ125">
            <v>1.4349197378650924E-2</v>
          </cell>
          <cell r="CA125">
            <v>1.5580793111980018E-2</v>
          </cell>
          <cell r="CB125">
            <v>1.2902895104587309E-2</v>
          </cell>
          <cell r="CC125">
            <v>1.5580793111980018E-2</v>
          </cell>
          <cell r="CD125">
            <v>1.2902895104587309E-2</v>
          </cell>
          <cell r="CE125">
            <v>1.4349197378650924E-2</v>
          </cell>
          <cell r="CF125">
            <v>1.4349197378650924E-2</v>
          </cell>
          <cell r="CG125">
            <v>1.2902895104587309E-2</v>
          </cell>
          <cell r="CH125">
            <v>1.8690582774204767E-2</v>
          </cell>
          <cell r="CI125">
            <v>1.8690582774204767E-2</v>
          </cell>
          <cell r="CJ125">
            <v>1.2902895104587309E-2</v>
          </cell>
          <cell r="CK125">
            <v>1.2902895104587309E-2</v>
          </cell>
          <cell r="CL125">
            <v>1.2902895104587309E-2</v>
          </cell>
          <cell r="CM125">
            <v>1.5580793111980018E-2</v>
          </cell>
          <cell r="CN125">
            <v>1.8690582774204767E-2</v>
          </cell>
          <cell r="CO125">
            <v>1.4349197378650924E-2</v>
          </cell>
          <cell r="CP125">
            <v>1.2793686808214133E-2</v>
          </cell>
          <cell r="CQ125">
            <v>1.8690582774204767E-2</v>
          </cell>
          <cell r="CR125">
            <v>1.2793686808214133E-2</v>
          </cell>
          <cell r="CS125">
            <v>1.4349197378650924E-2</v>
          </cell>
          <cell r="CT125">
            <v>1.5580793111980018E-2</v>
          </cell>
          <cell r="CU125">
            <v>1.4349197378650924E-2</v>
          </cell>
          <cell r="CV125">
            <v>1.8690582774204767E-2</v>
          </cell>
          <cell r="CW125">
            <v>1.4349197378650924E-2</v>
          </cell>
          <cell r="CX125">
            <v>1.8690582774204767E-2</v>
          </cell>
          <cell r="CY125">
            <v>1.8690582774204767E-2</v>
          </cell>
          <cell r="CZ125">
            <v>1.8690582774204767E-2</v>
          </cell>
          <cell r="DA125" t="e">
            <v>#N/A</v>
          </cell>
          <cell r="DB125">
            <v>1.4349197378650924E-2</v>
          </cell>
          <cell r="DC125">
            <v>1.8690582774204767E-2</v>
          </cell>
          <cell r="DD125">
            <v>1.2902895104587309E-2</v>
          </cell>
          <cell r="DE125">
            <v>1.2902895104587309E-2</v>
          </cell>
          <cell r="DF125">
            <v>1.2902895104587309E-2</v>
          </cell>
          <cell r="DG125">
            <v>1.8690582774204767E-2</v>
          </cell>
          <cell r="DH125">
            <v>1.2793686808214133E-2</v>
          </cell>
          <cell r="DI125">
            <v>1.8690582774204767E-2</v>
          </cell>
          <cell r="DJ125">
            <v>1.5580793111980018E-2</v>
          </cell>
          <cell r="DK125">
            <v>1.2902895104587309E-2</v>
          </cell>
          <cell r="DL125">
            <v>1.8690582774204767E-2</v>
          </cell>
          <cell r="DM125">
            <v>1.4349197378650924E-2</v>
          </cell>
          <cell r="DN125">
            <v>1.2902895104587309E-2</v>
          </cell>
          <cell r="DO125">
            <v>1.4349197378650924E-2</v>
          </cell>
          <cell r="DP125">
            <v>1.8690582774204767E-2</v>
          </cell>
          <cell r="DQ125">
            <v>1.8690582774204767E-2</v>
          </cell>
          <cell r="DR125" t="e">
            <v>#N/A</v>
          </cell>
          <cell r="DS125">
            <v>1.8690582774204767E-2</v>
          </cell>
          <cell r="DT125">
            <v>1.8690582774204767E-2</v>
          </cell>
          <cell r="DU125">
            <v>1.4349197378650924E-2</v>
          </cell>
          <cell r="DV125">
            <v>1.8690582774204767E-2</v>
          </cell>
          <cell r="DW125" t="e">
            <v>#N/A</v>
          </cell>
          <cell r="DX125">
            <v>1.8690582774204767E-2</v>
          </cell>
          <cell r="DY125">
            <v>1.8690582774204767E-2</v>
          </cell>
          <cell r="DZ125">
            <v>1.5580793111980018E-2</v>
          </cell>
          <cell r="EA125">
            <v>1.2902895104587309E-2</v>
          </cell>
          <cell r="EB125">
            <v>1.2902895104587309E-2</v>
          </cell>
          <cell r="EC125">
            <v>1.4349197378650924E-2</v>
          </cell>
          <cell r="ED125">
            <v>1.4349197378650924E-2</v>
          </cell>
          <cell r="EE125">
            <v>1.2902895104587309E-2</v>
          </cell>
          <cell r="EF125">
            <v>1.8690582774204767E-2</v>
          </cell>
          <cell r="EG125">
            <v>1.4349197378650924E-2</v>
          </cell>
          <cell r="EH125">
            <v>1.5580793111980018E-2</v>
          </cell>
          <cell r="EI125">
            <v>1.5580793111980018E-2</v>
          </cell>
          <cell r="EJ125">
            <v>1.4349197378650924E-2</v>
          </cell>
          <cell r="EK125">
            <v>1.4349197378650924E-2</v>
          </cell>
          <cell r="EL125">
            <v>1.4349197378650924E-2</v>
          </cell>
          <cell r="EM125">
            <v>1.2902895104587309E-2</v>
          </cell>
          <cell r="EN125">
            <v>1.5580793111980018E-2</v>
          </cell>
          <cell r="EO125" t="e">
            <v>#N/A</v>
          </cell>
          <cell r="EP125">
            <v>1.2902895104587309E-2</v>
          </cell>
          <cell r="EQ125">
            <v>1.5580793111980018E-2</v>
          </cell>
          <cell r="ER125">
            <v>1.8690582774204767E-2</v>
          </cell>
          <cell r="ES125">
            <v>1.8690582774204767E-2</v>
          </cell>
          <cell r="ET125" t="e">
            <v>#N/A</v>
          </cell>
          <cell r="EU125">
            <v>1.2902895104587309E-2</v>
          </cell>
          <cell r="EV125">
            <v>1.2793686808214133E-2</v>
          </cell>
          <cell r="EW125">
            <v>1.8690582774204767E-2</v>
          </cell>
          <cell r="EX125">
            <v>1.8690582774204767E-2</v>
          </cell>
          <cell r="EY125">
            <v>1.8690582774204767E-2</v>
          </cell>
          <cell r="EZ125">
            <v>1.8690582774204767E-2</v>
          </cell>
          <cell r="FA125">
            <v>1.4349197378650924E-2</v>
          </cell>
          <cell r="FB125">
            <v>1.8690582774204767E-2</v>
          </cell>
          <cell r="FC125">
            <v>1.5580793111980018E-2</v>
          </cell>
          <cell r="FD125">
            <v>1.2902895104587309E-2</v>
          </cell>
          <cell r="FE125" t="e">
            <v>#N/A</v>
          </cell>
          <cell r="FF125">
            <v>1.2902895104587309E-2</v>
          </cell>
          <cell r="FG125">
            <v>1.8690582774204767E-2</v>
          </cell>
          <cell r="FH125">
            <v>1.8690582774204767E-2</v>
          </cell>
          <cell r="FI125">
            <v>1.5580793111980018E-2</v>
          </cell>
          <cell r="FJ125">
            <v>1.2902895104587309E-2</v>
          </cell>
          <cell r="FK125">
            <v>1.2902895104587309E-2</v>
          </cell>
          <cell r="FL125">
            <v>1.2902895104587309E-2</v>
          </cell>
          <cell r="FM125" t="e">
            <v>#N/A</v>
          </cell>
          <cell r="FN125">
            <v>1.8690582774204767E-2</v>
          </cell>
          <cell r="FO125">
            <v>1.8690582774204767E-2</v>
          </cell>
          <cell r="FP125">
            <v>1.4349197378650924E-2</v>
          </cell>
          <cell r="FQ125">
            <v>1.2793686808214133E-2</v>
          </cell>
          <cell r="FR125">
            <v>1.2793686808214133E-2</v>
          </cell>
          <cell r="FS125">
            <v>1.4349197378650924E-2</v>
          </cell>
          <cell r="FT125">
            <v>1.4349197378650924E-2</v>
          </cell>
          <cell r="FU125">
            <v>1.5580793111980018E-2</v>
          </cell>
          <cell r="FV125">
            <v>1.8690582774204767E-2</v>
          </cell>
          <cell r="FW125">
            <v>1.2902895104587309E-2</v>
          </cell>
          <cell r="FX125">
            <v>1.4349197378650924E-2</v>
          </cell>
          <cell r="FY125" t="e">
            <v>#N/A</v>
          </cell>
          <cell r="FZ125">
            <v>1.8690582774204767E-2</v>
          </cell>
          <cell r="GA125">
            <v>1.8690582774204767E-2</v>
          </cell>
          <cell r="GB125">
            <v>1.2793686808214133E-2</v>
          </cell>
          <cell r="GC125">
            <v>1.5580793111980018E-2</v>
          </cell>
          <cell r="GD125">
            <v>1.2902895104587309E-2</v>
          </cell>
          <cell r="GE125">
            <v>1.2793686808214133E-2</v>
          </cell>
          <cell r="GF125">
            <v>1.5580793111980018E-2</v>
          </cell>
          <cell r="GG125">
            <v>1.4349197378650924E-2</v>
          </cell>
          <cell r="GH125">
            <v>1.4349197378650924E-2</v>
          </cell>
          <cell r="GI125">
            <v>1.4349197378650924E-2</v>
          </cell>
          <cell r="GJ125">
            <v>1.8690582774204767E-2</v>
          </cell>
          <cell r="GK125">
            <v>1.8690582774204767E-2</v>
          </cell>
          <cell r="GL125">
            <v>1.8690582774204767E-2</v>
          </cell>
          <cell r="GM125">
            <v>1.8690582774204767E-2</v>
          </cell>
        </row>
        <row r="126">
          <cell r="B126">
            <v>1.4239992244791555E-2</v>
          </cell>
          <cell r="C126">
            <v>1.8530973882395774E-2</v>
          </cell>
          <cell r="D126">
            <v>1.2810481631247095E-2</v>
          </cell>
          <cell r="E126" t="e">
            <v>#N/A</v>
          </cell>
          <cell r="F126">
            <v>1.8530973882395774E-2</v>
          </cell>
          <cell r="G126">
            <v>1.5457289074066294E-2</v>
          </cell>
          <cell r="H126">
            <v>1.270254125007475E-2</v>
          </cell>
          <cell r="I126">
            <v>1.5457289074066294E-2</v>
          </cell>
          <cell r="J126">
            <v>1.2810481631247095E-2</v>
          </cell>
          <cell r="K126">
            <v>1.2810481631247095E-2</v>
          </cell>
          <cell r="L126">
            <v>1.270254125007475E-2</v>
          </cell>
          <cell r="M126">
            <v>1.8530973882395774E-2</v>
          </cell>
          <cell r="N126">
            <v>1.2810481631247095E-2</v>
          </cell>
          <cell r="O126">
            <v>1.8530973882395774E-2</v>
          </cell>
          <cell r="P126">
            <v>1.8530973882395774E-2</v>
          </cell>
          <cell r="Q126">
            <v>1.4239992244791555E-2</v>
          </cell>
          <cell r="R126">
            <v>1.2810481631247095E-2</v>
          </cell>
          <cell r="S126">
            <v>1.8530973882395774E-2</v>
          </cell>
          <cell r="T126">
            <v>1.5457289074066294E-2</v>
          </cell>
          <cell r="U126">
            <v>1.2810481631247095E-2</v>
          </cell>
          <cell r="V126">
            <v>1.270254125007475E-2</v>
          </cell>
          <cell r="W126">
            <v>1.5457289074066294E-2</v>
          </cell>
          <cell r="X126">
            <v>1.5457289074066294E-2</v>
          </cell>
          <cell r="Y126">
            <v>1.5457289074066294E-2</v>
          </cell>
          <cell r="Z126">
            <v>1.5457289074066294E-2</v>
          </cell>
          <cell r="AA126">
            <v>1.5457289074066294E-2</v>
          </cell>
          <cell r="AB126">
            <v>1.4239992244791555E-2</v>
          </cell>
          <cell r="AC126">
            <v>1.4239992244791555E-2</v>
          </cell>
          <cell r="AD126">
            <v>1.8530973882395774E-2</v>
          </cell>
          <cell r="AE126">
            <v>1.8530973882395774E-2</v>
          </cell>
          <cell r="AF126">
            <v>1.2810481631247095E-2</v>
          </cell>
          <cell r="AG126">
            <v>1.2810481631247095E-2</v>
          </cell>
          <cell r="AH126">
            <v>1.5457289074066294E-2</v>
          </cell>
          <cell r="AI126">
            <v>1.4239992244791555E-2</v>
          </cell>
          <cell r="AJ126">
            <v>1.8530973882395774E-2</v>
          </cell>
          <cell r="AK126">
            <v>1.8530973882395774E-2</v>
          </cell>
          <cell r="AL126">
            <v>1.8530973882395774E-2</v>
          </cell>
          <cell r="AM126">
            <v>1.8530973882395774E-2</v>
          </cell>
          <cell r="AN126">
            <v>1.5457289074066294E-2</v>
          </cell>
          <cell r="AO126">
            <v>1.8530973882395774E-2</v>
          </cell>
          <cell r="AP126">
            <v>1.8530973882395774E-2</v>
          </cell>
          <cell r="AQ126">
            <v>1.5457289074066294E-2</v>
          </cell>
          <cell r="AR126" t="e">
            <v>#N/A</v>
          </cell>
          <cell r="AS126">
            <v>1.2810481631247095E-2</v>
          </cell>
          <cell r="AT126">
            <v>1.2810481631247095E-2</v>
          </cell>
          <cell r="AU126">
            <v>1.2810481631247095E-2</v>
          </cell>
          <cell r="AV126">
            <v>1.8530973882395774E-2</v>
          </cell>
          <cell r="AW126">
            <v>1.5457289074066294E-2</v>
          </cell>
          <cell r="AX126">
            <v>1.2810481631247095E-2</v>
          </cell>
          <cell r="AY126">
            <v>1.5457289074066294E-2</v>
          </cell>
          <cell r="AZ126">
            <v>1.8530973882395774E-2</v>
          </cell>
          <cell r="BA126">
            <v>1.5457289074066294E-2</v>
          </cell>
          <cell r="BB126">
            <v>1.8530973882395774E-2</v>
          </cell>
          <cell r="BC126">
            <v>1.8530973882395774E-2</v>
          </cell>
          <cell r="BD126" t="e">
            <v>#N/A</v>
          </cell>
          <cell r="BE126">
            <v>1.2810481631247095E-2</v>
          </cell>
          <cell r="BF126">
            <v>1.2810481631247095E-2</v>
          </cell>
          <cell r="BG126">
            <v>1.8530973882395774E-2</v>
          </cell>
          <cell r="BH126">
            <v>1.2810481631247095E-2</v>
          </cell>
          <cell r="BI126">
            <v>1.4239992244791555E-2</v>
          </cell>
          <cell r="BJ126">
            <v>1.2810481631247095E-2</v>
          </cell>
          <cell r="BK126">
            <v>1.4239992244791555E-2</v>
          </cell>
          <cell r="BL126">
            <v>1.8530973882395774E-2</v>
          </cell>
          <cell r="BM126">
            <v>1.2810481631247095E-2</v>
          </cell>
          <cell r="BN126">
            <v>1.270254125007475E-2</v>
          </cell>
          <cell r="BO126">
            <v>1.8530973882395774E-2</v>
          </cell>
          <cell r="BP126">
            <v>1.8530973882395774E-2</v>
          </cell>
          <cell r="BQ126" t="e">
            <v>#N/A</v>
          </cell>
          <cell r="BR126">
            <v>1.8530973882395774E-2</v>
          </cell>
          <cell r="BS126">
            <v>1.8530973882395774E-2</v>
          </cell>
          <cell r="BT126">
            <v>1.8530973882395774E-2</v>
          </cell>
          <cell r="BU126">
            <v>1.2810481631247095E-2</v>
          </cell>
          <cell r="BV126">
            <v>1.5457289074066294E-2</v>
          </cell>
          <cell r="BW126">
            <v>1.5457289074066294E-2</v>
          </cell>
          <cell r="BX126" t="e">
            <v>#N/A</v>
          </cell>
          <cell r="BY126">
            <v>1.5457289074066294E-2</v>
          </cell>
          <cell r="BZ126">
            <v>1.4239992244791555E-2</v>
          </cell>
          <cell r="CA126">
            <v>1.5457289074066294E-2</v>
          </cell>
          <cell r="CB126">
            <v>1.2810481631247095E-2</v>
          </cell>
          <cell r="CC126">
            <v>1.5457289074066294E-2</v>
          </cell>
          <cell r="CD126">
            <v>1.2810481631247095E-2</v>
          </cell>
          <cell r="CE126">
            <v>1.4239992244791555E-2</v>
          </cell>
          <cell r="CF126">
            <v>1.4239992244791555E-2</v>
          </cell>
          <cell r="CG126">
            <v>1.2810481631247095E-2</v>
          </cell>
          <cell r="CH126">
            <v>1.8530973882395774E-2</v>
          </cell>
          <cell r="CI126">
            <v>1.8530973882395774E-2</v>
          </cell>
          <cell r="CJ126">
            <v>1.2810481631247095E-2</v>
          </cell>
          <cell r="CK126">
            <v>1.2810481631247095E-2</v>
          </cell>
          <cell r="CL126">
            <v>1.2810481631247095E-2</v>
          </cell>
          <cell r="CM126">
            <v>1.5457289074066294E-2</v>
          </cell>
          <cell r="CN126">
            <v>1.8530973882395774E-2</v>
          </cell>
          <cell r="CO126">
            <v>1.4239992244791555E-2</v>
          </cell>
          <cell r="CP126">
            <v>1.270254125007475E-2</v>
          </cell>
          <cell r="CQ126">
            <v>1.8530973882395774E-2</v>
          </cell>
          <cell r="CR126">
            <v>1.270254125007475E-2</v>
          </cell>
          <cell r="CS126">
            <v>1.4239992244791555E-2</v>
          </cell>
          <cell r="CT126">
            <v>1.5457289074066294E-2</v>
          </cell>
          <cell r="CU126">
            <v>1.4239992244791555E-2</v>
          </cell>
          <cell r="CV126">
            <v>1.8530973882395774E-2</v>
          </cell>
          <cell r="CW126">
            <v>1.4239992244791555E-2</v>
          </cell>
          <cell r="CX126">
            <v>1.8530973882395774E-2</v>
          </cell>
          <cell r="CY126">
            <v>1.8530973882395774E-2</v>
          </cell>
          <cell r="CZ126">
            <v>1.8530973882395774E-2</v>
          </cell>
          <cell r="DA126" t="e">
            <v>#N/A</v>
          </cell>
          <cell r="DB126">
            <v>1.4239992244791555E-2</v>
          </cell>
          <cell r="DC126">
            <v>1.8530973882395774E-2</v>
          </cell>
          <cell r="DD126">
            <v>1.2810481631247095E-2</v>
          </cell>
          <cell r="DE126">
            <v>1.2810481631247095E-2</v>
          </cell>
          <cell r="DF126">
            <v>1.2810481631247095E-2</v>
          </cell>
          <cell r="DG126">
            <v>1.8530973882395774E-2</v>
          </cell>
          <cell r="DH126">
            <v>1.270254125007475E-2</v>
          </cell>
          <cell r="DI126">
            <v>1.8530973882395774E-2</v>
          </cell>
          <cell r="DJ126">
            <v>1.5457289074066294E-2</v>
          </cell>
          <cell r="DK126">
            <v>1.2810481631247095E-2</v>
          </cell>
          <cell r="DL126">
            <v>1.8530973882395774E-2</v>
          </cell>
          <cell r="DM126">
            <v>1.4239992244791555E-2</v>
          </cell>
          <cell r="DN126">
            <v>1.2810481631247095E-2</v>
          </cell>
          <cell r="DO126">
            <v>1.4239992244791555E-2</v>
          </cell>
          <cell r="DP126">
            <v>1.8530973882395774E-2</v>
          </cell>
          <cell r="DQ126">
            <v>1.8530973882395774E-2</v>
          </cell>
          <cell r="DR126" t="e">
            <v>#N/A</v>
          </cell>
          <cell r="DS126">
            <v>1.8530973882395774E-2</v>
          </cell>
          <cell r="DT126">
            <v>1.8530973882395774E-2</v>
          </cell>
          <cell r="DU126">
            <v>1.4239992244791555E-2</v>
          </cell>
          <cell r="DV126">
            <v>1.8530973882395774E-2</v>
          </cell>
          <cell r="DW126" t="e">
            <v>#N/A</v>
          </cell>
          <cell r="DX126">
            <v>1.8530973882395774E-2</v>
          </cell>
          <cell r="DY126">
            <v>1.8530973882395774E-2</v>
          </cell>
          <cell r="DZ126">
            <v>1.5457289074066294E-2</v>
          </cell>
          <cell r="EA126">
            <v>1.2810481631247095E-2</v>
          </cell>
          <cell r="EB126">
            <v>1.2810481631247095E-2</v>
          </cell>
          <cell r="EC126">
            <v>1.4239992244791555E-2</v>
          </cell>
          <cell r="ED126">
            <v>1.4239992244791555E-2</v>
          </cell>
          <cell r="EE126">
            <v>1.2810481631247095E-2</v>
          </cell>
          <cell r="EF126">
            <v>1.8530973882395774E-2</v>
          </cell>
          <cell r="EG126">
            <v>1.4239992244791555E-2</v>
          </cell>
          <cell r="EH126">
            <v>1.5457289074066294E-2</v>
          </cell>
          <cell r="EI126">
            <v>1.5457289074066294E-2</v>
          </cell>
          <cell r="EJ126">
            <v>1.4239992244791555E-2</v>
          </cell>
          <cell r="EK126">
            <v>1.4239992244791555E-2</v>
          </cell>
          <cell r="EL126">
            <v>1.4239992244791555E-2</v>
          </cell>
          <cell r="EM126">
            <v>1.2810481631247095E-2</v>
          </cell>
          <cell r="EN126">
            <v>1.5457289074066294E-2</v>
          </cell>
          <cell r="EO126" t="e">
            <v>#N/A</v>
          </cell>
          <cell r="EP126">
            <v>1.2810481631247095E-2</v>
          </cell>
          <cell r="EQ126">
            <v>1.5457289074066294E-2</v>
          </cell>
          <cell r="ER126">
            <v>1.8530973882395774E-2</v>
          </cell>
          <cell r="ES126">
            <v>1.8530973882395774E-2</v>
          </cell>
          <cell r="ET126" t="e">
            <v>#N/A</v>
          </cell>
          <cell r="EU126">
            <v>1.2810481631247095E-2</v>
          </cell>
          <cell r="EV126">
            <v>1.270254125007475E-2</v>
          </cell>
          <cell r="EW126">
            <v>1.8530973882395774E-2</v>
          </cell>
          <cell r="EX126">
            <v>1.8530973882395774E-2</v>
          </cell>
          <cell r="EY126">
            <v>1.8530973882395774E-2</v>
          </cell>
          <cell r="EZ126">
            <v>1.8530973882395774E-2</v>
          </cell>
          <cell r="FA126">
            <v>1.4239992244791555E-2</v>
          </cell>
          <cell r="FB126">
            <v>1.8530973882395774E-2</v>
          </cell>
          <cell r="FC126">
            <v>1.5457289074066294E-2</v>
          </cell>
          <cell r="FD126">
            <v>1.2810481631247095E-2</v>
          </cell>
          <cell r="FE126" t="e">
            <v>#N/A</v>
          </cell>
          <cell r="FF126">
            <v>1.2810481631247095E-2</v>
          </cell>
          <cell r="FG126">
            <v>1.8530973882395774E-2</v>
          </cell>
          <cell r="FH126">
            <v>1.8530973882395774E-2</v>
          </cell>
          <cell r="FI126">
            <v>1.5457289074066294E-2</v>
          </cell>
          <cell r="FJ126">
            <v>1.2810481631247095E-2</v>
          </cell>
          <cell r="FK126">
            <v>1.2810481631247095E-2</v>
          </cell>
          <cell r="FL126">
            <v>1.2810481631247095E-2</v>
          </cell>
          <cell r="FM126" t="e">
            <v>#N/A</v>
          </cell>
          <cell r="FN126">
            <v>1.8530973882395774E-2</v>
          </cell>
          <cell r="FO126">
            <v>1.8530973882395774E-2</v>
          </cell>
          <cell r="FP126">
            <v>1.4239992244791555E-2</v>
          </cell>
          <cell r="FQ126">
            <v>1.270254125007475E-2</v>
          </cell>
          <cell r="FR126">
            <v>1.270254125007475E-2</v>
          </cell>
          <cell r="FS126">
            <v>1.4239992244791555E-2</v>
          </cell>
          <cell r="FT126">
            <v>1.4239992244791555E-2</v>
          </cell>
          <cell r="FU126">
            <v>1.5457289074066294E-2</v>
          </cell>
          <cell r="FV126">
            <v>1.8530973882395774E-2</v>
          </cell>
          <cell r="FW126">
            <v>1.2810481631247095E-2</v>
          </cell>
          <cell r="FX126">
            <v>1.4239992244791555E-2</v>
          </cell>
          <cell r="FY126" t="e">
            <v>#N/A</v>
          </cell>
          <cell r="FZ126">
            <v>1.8530973882395774E-2</v>
          </cell>
          <cell r="GA126">
            <v>1.8530973882395774E-2</v>
          </cell>
          <cell r="GB126">
            <v>1.270254125007475E-2</v>
          </cell>
          <cell r="GC126">
            <v>1.5457289074066294E-2</v>
          </cell>
          <cell r="GD126">
            <v>1.2810481631247095E-2</v>
          </cell>
          <cell r="GE126">
            <v>1.270254125007475E-2</v>
          </cell>
          <cell r="GF126">
            <v>1.5457289074066294E-2</v>
          </cell>
          <cell r="GG126">
            <v>1.4239992244791555E-2</v>
          </cell>
          <cell r="GH126">
            <v>1.4239992244791555E-2</v>
          </cell>
          <cell r="GI126">
            <v>1.4239992244791555E-2</v>
          </cell>
          <cell r="GJ126">
            <v>1.8530973882395774E-2</v>
          </cell>
          <cell r="GK126">
            <v>1.8530973882395774E-2</v>
          </cell>
          <cell r="GL126">
            <v>1.8530973882395774E-2</v>
          </cell>
          <cell r="GM126">
            <v>1.8530973882395774E-2</v>
          </cell>
        </row>
        <row r="127">
          <cell r="B127">
            <v>1.4131609252737709E-2</v>
          </cell>
          <cell r="C127">
            <v>1.837277232319745E-2</v>
          </cell>
          <cell r="D127">
            <v>1.2718695347475606E-2</v>
          </cell>
          <cell r="E127" t="e">
            <v>#N/A</v>
          </cell>
          <cell r="F127">
            <v>1.837277232319745E-2</v>
          </cell>
          <cell r="G127">
            <v>1.5334773189134676E-2</v>
          </cell>
          <cell r="H127">
            <v>1.2612008160929111E-2</v>
          </cell>
          <cell r="I127">
            <v>1.5334773189134676E-2</v>
          </cell>
          <cell r="J127">
            <v>1.2718695347475606E-2</v>
          </cell>
          <cell r="K127">
            <v>1.2718695347475606E-2</v>
          </cell>
          <cell r="L127">
            <v>1.2612008160929111E-2</v>
          </cell>
          <cell r="M127">
            <v>1.837277232319745E-2</v>
          </cell>
          <cell r="N127">
            <v>1.2718695347475606E-2</v>
          </cell>
          <cell r="O127">
            <v>1.837277232319745E-2</v>
          </cell>
          <cell r="P127">
            <v>1.837277232319745E-2</v>
          </cell>
          <cell r="Q127">
            <v>1.4131609252737709E-2</v>
          </cell>
          <cell r="R127">
            <v>1.2718695347475606E-2</v>
          </cell>
          <cell r="S127">
            <v>1.837277232319745E-2</v>
          </cell>
          <cell r="T127">
            <v>1.5334773189134676E-2</v>
          </cell>
          <cell r="U127">
            <v>1.2718695347475606E-2</v>
          </cell>
          <cell r="V127">
            <v>1.2612008160929111E-2</v>
          </cell>
          <cell r="W127">
            <v>1.5334773189134676E-2</v>
          </cell>
          <cell r="X127">
            <v>1.5334773189134676E-2</v>
          </cell>
          <cell r="Y127">
            <v>1.5334773189134676E-2</v>
          </cell>
          <cell r="Z127">
            <v>1.5334773189134676E-2</v>
          </cell>
          <cell r="AA127">
            <v>1.5334773189134676E-2</v>
          </cell>
          <cell r="AB127">
            <v>1.4131609252737709E-2</v>
          </cell>
          <cell r="AC127">
            <v>1.4131609252737709E-2</v>
          </cell>
          <cell r="AD127">
            <v>1.837277232319745E-2</v>
          </cell>
          <cell r="AE127">
            <v>1.837277232319745E-2</v>
          </cell>
          <cell r="AF127">
            <v>1.2718695347475606E-2</v>
          </cell>
          <cell r="AG127">
            <v>1.2718695347475606E-2</v>
          </cell>
          <cell r="AH127">
            <v>1.5334773189134676E-2</v>
          </cell>
          <cell r="AI127">
            <v>1.4131609252737709E-2</v>
          </cell>
          <cell r="AJ127">
            <v>1.837277232319745E-2</v>
          </cell>
          <cell r="AK127">
            <v>1.837277232319745E-2</v>
          </cell>
          <cell r="AL127">
            <v>1.837277232319745E-2</v>
          </cell>
          <cell r="AM127">
            <v>1.837277232319745E-2</v>
          </cell>
          <cell r="AN127">
            <v>1.5334773189134676E-2</v>
          </cell>
          <cell r="AO127">
            <v>1.837277232319745E-2</v>
          </cell>
          <cell r="AP127">
            <v>1.837277232319745E-2</v>
          </cell>
          <cell r="AQ127">
            <v>1.5334773189134676E-2</v>
          </cell>
          <cell r="AR127" t="e">
            <v>#N/A</v>
          </cell>
          <cell r="AS127">
            <v>1.2718695347475606E-2</v>
          </cell>
          <cell r="AT127">
            <v>1.2718695347475606E-2</v>
          </cell>
          <cell r="AU127">
            <v>1.2718695347475606E-2</v>
          </cell>
          <cell r="AV127">
            <v>1.837277232319745E-2</v>
          </cell>
          <cell r="AW127">
            <v>1.5334773189134676E-2</v>
          </cell>
          <cell r="AX127">
            <v>1.2718695347475606E-2</v>
          </cell>
          <cell r="AY127">
            <v>1.5334773189134676E-2</v>
          </cell>
          <cell r="AZ127">
            <v>1.837277232319745E-2</v>
          </cell>
          <cell r="BA127">
            <v>1.5334773189134676E-2</v>
          </cell>
          <cell r="BB127">
            <v>1.837277232319745E-2</v>
          </cell>
          <cell r="BC127">
            <v>1.837277232319745E-2</v>
          </cell>
          <cell r="BD127" t="e">
            <v>#N/A</v>
          </cell>
          <cell r="BE127">
            <v>1.2718695347475606E-2</v>
          </cell>
          <cell r="BF127">
            <v>1.2718695347475606E-2</v>
          </cell>
          <cell r="BG127">
            <v>1.837277232319745E-2</v>
          </cell>
          <cell r="BH127">
            <v>1.2718695347475606E-2</v>
          </cell>
          <cell r="BI127">
            <v>1.4131609252737709E-2</v>
          </cell>
          <cell r="BJ127">
            <v>1.2718695347475606E-2</v>
          </cell>
          <cell r="BK127">
            <v>1.4131609252737709E-2</v>
          </cell>
          <cell r="BL127">
            <v>1.837277232319745E-2</v>
          </cell>
          <cell r="BM127">
            <v>1.2718695347475606E-2</v>
          </cell>
          <cell r="BN127">
            <v>1.2612008160929111E-2</v>
          </cell>
          <cell r="BO127">
            <v>1.837277232319745E-2</v>
          </cell>
          <cell r="BP127">
            <v>1.837277232319745E-2</v>
          </cell>
          <cell r="BQ127" t="e">
            <v>#N/A</v>
          </cell>
          <cell r="BR127">
            <v>1.837277232319745E-2</v>
          </cell>
          <cell r="BS127">
            <v>1.837277232319745E-2</v>
          </cell>
          <cell r="BT127">
            <v>1.837277232319745E-2</v>
          </cell>
          <cell r="BU127">
            <v>1.2718695347475606E-2</v>
          </cell>
          <cell r="BV127">
            <v>1.5334773189134676E-2</v>
          </cell>
          <cell r="BW127">
            <v>1.5334773189134676E-2</v>
          </cell>
          <cell r="BX127" t="e">
            <v>#N/A</v>
          </cell>
          <cell r="BY127">
            <v>1.5334773189134676E-2</v>
          </cell>
          <cell r="BZ127">
            <v>1.4131609252737709E-2</v>
          </cell>
          <cell r="CA127">
            <v>1.5334773189134676E-2</v>
          </cell>
          <cell r="CB127">
            <v>1.2718695347475606E-2</v>
          </cell>
          <cell r="CC127">
            <v>1.5334773189134676E-2</v>
          </cell>
          <cell r="CD127">
            <v>1.2718695347475606E-2</v>
          </cell>
          <cell r="CE127">
            <v>1.4131609252737709E-2</v>
          </cell>
          <cell r="CF127">
            <v>1.4131609252737709E-2</v>
          </cell>
          <cell r="CG127">
            <v>1.2718695347475606E-2</v>
          </cell>
          <cell r="CH127">
            <v>1.837277232319745E-2</v>
          </cell>
          <cell r="CI127">
            <v>1.837277232319745E-2</v>
          </cell>
          <cell r="CJ127">
            <v>1.2718695347475606E-2</v>
          </cell>
          <cell r="CK127">
            <v>1.2718695347475606E-2</v>
          </cell>
          <cell r="CL127">
            <v>1.2718695347475606E-2</v>
          </cell>
          <cell r="CM127">
            <v>1.5334773189134676E-2</v>
          </cell>
          <cell r="CN127">
            <v>1.837277232319745E-2</v>
          </cell>
          <cell r="CO127">
            <v>1.4131609252737709E-2</v>
          </cell>
          <cell r="CP127">
            <v>1.2612008160929111E-2</v>
          </cell>
          <cell r="CQ127">
            <v>1.837277232319745E-2</v>
          </cell>
          <cell r="CR127">
            <v>1.2612008160929111E-2</v>
          </cell>
          <cell r="CS127">
            <v>1.4131609252737709E-2</v>
          </cell>
          <cell r="CT127">
            <v>1.5334773189134676E-2</v>
          </cell>
          <cell r="CU127">
            <v>1.4131609252737709E-2</v>
          </cell>
          <cell r="CV127">
            <v>1.837277232319745E-2</v>
          </cell>
          <cell r="CW127">
            <v>1.4131609252737709E-2</v>
          </cell>
          <cell r="CX127">
            <v>1.837277232319745E-2</v>
          </cell>
          <cell r="CY127">
            <v>1.837277232319745E-2</v>
          </cell>
          <cell r="CZ127">
            <v>1.837277232319745E-2</v>
          </cell>
          <cell r="DA127" t="e">
            <v>#N/A</v>
          </cell>
          <cell r="DB127">
            <v>1.4131609252737709E-2</v>
          </cell>
          <cell r="DC127">
            <v>1.837277232319745E-2</v>
          </cell>
          <cell r="DD127">
            <v>1.2718695347475606E-2</v>
          </cell>
          <cell r="DE127">
            <v>1.2718695347475606E-2</v>
          </cell>
          <cell r="DF127">
            <v>1.2718695347475606E-2</v>
          </cell>
          <cell r="DG127">
            <v>1.837277232319745E-2</v>
          </cell>
          <cell r="DH127">
            <v>1.2612008160929111E-2</v>
          </cell>
          <cell r="DI127">
            <v>1.837277232319745E-2</v>
          </cell>
          <cell r="DJ127">
            <v>1.5334773189134676E-2</v>
          </cell>
          <cell r="DK127">
            <v>1.2718695347475606E-2</v>
          </cell>
          <cell r="DL127">
            <v>1.837277232319745E-2</v>
          </cell>
          <cell r="DM127">
            <v>1.4131609252737709E-2</v>
          </cell>
          <cell r="DN127">
            <v>1.2718695347475606E-2</v>
          </cell>
          <cell r="DO127">
            <v>1.4131609252737709E-2</v>
          </cell>
          <cell r="DP127">
            <v>1.837277232319745E-2</v>
          </cell>
          <cell r="DQ127">
            <v>1.837277232319745E-2</v>
          </cell>
          <cell r="DR127" t="e">
            <v>#N/A</v>
          </cell>
          <cell r="DS127">
            <v>1.837277232319745E-2</v>
          </cell>
          <cell r="DT127">
            <v>1.837277232319745E-2</v>
          </cell>
          <cell r="DU127">
            <v>1.4131609252737709E-2</v>
          </cell>
          <cell r="DV127">
            <v>1.837277232319745E-2</v>
          </cell>
          <cell r="DW127" t="e">
            <v>#N/A</v>
          </cell>
          <cell r="DX127">
            <v>1.837277232319745E-2</v>
          </cell>
          <cell r="DY127">
            <v>1.837277232319745E-2</v>
          </cell>
          <cell r="DZ127">
            <v>1.5334773189134676E-2</v>
          </cell>
          <cell r="EA127">
            <v>1.2718695347475606E-2</v>
          </cell>
          <cell r="EB127">
            <v>1.2718695347475606E-2</v>
          </cell>
          <cell r="EC127">
            <v>1.4131609252737709E-2</v>
          </cell>
          <cell r="ED127">
            <v>1.4131609252737709E-2</v>
          </cell>
          <cell r="EE127">
            <v>1.2718695347475606E-2</v>
          </cell>
          <cell r="EF127">
            <v>1.837277232319745E-2</v>
          </cell>
          <cell r="EG127">
            <v>1.4131609252737709E-2</v>
          </cell>
          <cell r="EH127">
            <v>1.5334773189134676E-2</v>
          </cell>
          <cell r="EI127">
            <v>1.5334773189134676E-2</v>
          </cell>
          <cell r="EJ127">
            <v>1.4131609252737709E-2</v>
          </cell>
          <cell r="EK127">
            <v>1.4131609252737709E-2</v>
          </cell>
          <cell r="EL127">
            <v>1.4131609252737709E-2</v>
          </cell>
          <cell r="EM127">
            <v>1.2718695347475606E-2</v>
          </cell>
          <cell r="EN127">
            <v>1.5334773189134676E-2</v>
          </cell>
          <cell r="EO127" t="e">
            <v>#N/A</v>
          </cell>
          <cell r="EP127">
            <v>1.2718695347475606E-2</v>
          </cell>
          <cell r="EQ127">
            <v>1.5334773189134676E-2</v>
          </cell>
          <cell r="ER127">
            <v>1.837277232319745E-2</v>
          </cell>
          <cell r="ES127">
            <v>1.837277232319745E-2</v>
          </cell>
          <cell r="ET127" t="e">
            <v>#N/A</v>
          </cell>
          <cell r="EU127">
            <v>1.2718695347475606E-2</v>
          </cell>
          <cell r="EV127">
            <v>1.2612008160929111E-2</v>
          </cell>
          <cell r="EW127">
            <v>1.837277232319745E-2</v>
          </cell>
          <cell r="EX127">
            <v>1.837277232319745E-2</v>
          </cell>
          <cell r="EY127">
            <v>1.837277232319745E-2</v>
          </cell>
          <cell r="EZ127">
            <v>1.837277232319745E-2</v>
          </cell>
          <cell r="FA127">
            <v>1.4131609252737709E-2</v>
          </cell>
          <cell r="FB127">
            <v>1.837277232319745E-2</v>
          </cell>
          <cell r="FC127">
            <v>1.5334773189134676E-2</v>
          </cell>
          <cell r="FD127">
            <v>1.2718695347475606E-2</v>
          </cell>
          <cell r="FE127" t="e">
            <v>#N/A</v>
          </cell>
          <cell r="FF127">
            <v>1.2718695347475606E-2</v>
          </cell>
          <cell r="FG127">
            <v>1.837277232319745E-2</v>
          </cell>
          <cell r="FH127">
            <v>1.837277232319745E-2</v>
          </cell>
          <cell r="FI127">
            <v>1.5334773189134676E-2</v>
          </cell>
          <cell r="FJ127">
            <v>1.2718695347475606E-2</v>
          </cell>
          <cell r="FK127">
            <v>1.2718695347475606E-2</v>
          </cell>
          <cell r="FL127">
            <v>1.2718695347475606E-2</v>
          </cell>
          <cell r="FM127" t="e">
            <v>#N/A</v>
          </cell>
          <cell r="FN127">
            <v>1.837277232319745E-2</v>
          </cell>
          <cell r="FO127">
            <v>1.837277232319745E-2</v>
          </cell>
          <cell r="FP127">
            <v>1.4131609252737709E-2</v>
          </cell>
          <cell r="FQ127">
            <v>1.2612008160929111E-2</v>
          </cell>
          <cell r="FR127">
            <v>1.2612008160929111E-2</v>
          </cell>
          <cell r="FS127">
            <v>1.4131609252737709E-2</v>
          </cell>
          <cell r="FT127">
            <v>1.4131609252737709E-2</v>
          </cell>
          <cell r="FU127">
            <v>1.5334773189134676E-2</v>
          </cell>
          <cell r="FV127">
            <v>1.837277232319745E-2</v>
          </cell>
          <cell r="FW127">
            <v>1.2718695347475606E-2</v>
          </cell>
          <cell r="FX127">
            <v>1.4131609252737709E-2</v>
          </cell>
          <cell r="FY127" t="e">
            <v>#N/A</v>
          </cell>
          <cell r="FZ127">
            <v>1.837277232319745E-2</v>
          </cell>
          <cell r="GA127">
            <v>1.837277232319745E-2</v>
          </cell>
          <cell r="GB127">
            <v>1.2612008160929111E-2</v>
          </cell>
          <cell r="GC127">
            <v>1.5334773189134676E-2</v>
          </cell>
          <cell r="GD127">
            <v>1.2718695347475606E-2</v>
          </cell>
          <cell r="GE127">
            <v>1.2612008160929111E-2</v>
          </cell>
          <cell r="GF127">
            <v>1.5334773189134676E-2</v>
          </cell>
          <cell r="GG127">
            <v>1.4131609252737709E-2</v>
          </cell>
          <cell r="GH127">
            <v>1.4131609252737709E-2</v>
          </cell>
          <cell r="GI127">
            <v>1.4131609252737709E-2</v>
          </cell>
          <cell r="GJ127">
            <v>1.837277232319745E-2</v>
          </cell>
          <cell r="GK127">
            <v>1.837277232319745E-2</v>
          </cell>
          <cell r="GL127">
            <v>1.837277232319745E-2</v>
          </cell>
          <cell r="GM127">
            <v>1.837277232319745E-2</v>
          </cell>
        </row>
        <row r="128">
          <cell r="B128">
            <v>1.4024042319321861E-2</v>
          </cell>
          <cell r="C128">
            <v>1.8215965219340324E-2</v>
          </cell>
          <cell r="D128">
            <v>1.2627532433513444E-2</v>
          </cell>
          <cell r="E128" t="e">
            <v>#N/A</v>
          </cell>
          <cell r="F128">
            <v>1.8215965219340324E-2</v>
          </cell>
          <cell r="G128">
            <v>1.5213237446618066E-2</v>
          </cell>
          <cell r="H128">
            <v>1.2522083891923996E-2</v>
          </cell>
          <cell r="I128">
            <v>1.5213237446618066E-2</v>
          </cell>
          <cell r="J128">
            <v>1.2627532433513444E-2</v>
          </cell>
          <cell r="K128">
            <v>1.2627532433513444E-2</v>
          </cell>
          <cell r="L128">
            <v>1.2522083891923996E-2</v>
          </cell>
          <cell r="M128">
            <v>1.8215965219340324E-2</v>
          </cell>
          <cell r="N128">
            <v>1.2627532433513444E-2</v>
          </cell>
          <cell r="O128">
            <v>1.8215965219340324E-2</v>
          </cell>
          <cell r="P128">
            <v>1.8215965219340324E-2</v>
          </cell>
          <cell r="Q128">
            <v>1.4024042319321861E-2</v>
          </cell>
          <cell r="R128">
            <v>1.2627532433513444E-2</v>
          </cell>
          <cell r="S128">
            <v>1.8215965219340324E-2</v>
          </cell>
          <cell r="T128">
            <v>1.5213237446618066E-2</v>
          </cell>
          <cell r="U128">
            <v>1.2627532433513444E-2</v>
          </cell>
          <cell r="V128">
            <v>1.2522083891923996E-2</v>
          </cell>
          <cell r="W128">
            <v>1.5213237446618066E-2</v>
          </cell>
          <cell r="X128">
            <v>1.5213237446618066E-2</v>
          </cell>
          <cell r="Y128">
            <v>1.5213237446618066E-2</v>
          </cell>
          <cell r="Z128">
            <v>1.5213237446618066E-2</v>
          </cell>
          <cell r="AA128">
            <v>1.5213237446618066E-2</v>
          </cell>
          <cell r="AB128">
            <v>1.4024042319321861E-2</v>
          </cell>
          <cell r="AC128">
            <v>1.4024042319321861E-2</v>
          </cell>
          <cell r="AD128">
            <v>1.8215965219340324E-2</v>
          </cell>
          <cell r="AE128">
            <v>1.8215965219340324E-2</v>
          </cell>
          <cell r="AF128">
            <v>1.2627532433513444E-2</v>
          </cell>
          <cell r="AG128">
            <v>1.2627532433513444E-2</v>
          </cell>
          <cell r="AH128">
            <v>1.5213237446618066E-2</v>
          </cell>
          <cell r="AI128">
            <v>1.4024042319321861E-2</v>
          </cell>
          <cell r="AJ128">
            <v>1.8215965219340324E-2</v>
          </cell>
          <cell r="AK128">
            <v>1.8215965219340324E-2</v>
          </cell>
          <cell r="AL128">
            <v>1.8215965219340324E-2</v>
          </cell>
          <cell r="AM128">
            <v>1.8215965219340324E-2</v>
          </cell>
          <cell r="AN128">
            <v>1.5213237446618066E-2</v>
          </cell>
          <cell r="AO128">
            <v>1.8215965219340324E-2</v>
          </cell>
          <cell r="AP128">
            <v>1.8215965219340324E-2</v>
          </cell>
          <cell r="AQ128">
            <v>1.5213237446618066E-2</v>
          </cell>
          <cell r="AR128" t="e">
            <v>#N/A</v>
          </cell>
          <cell r="AS128">
            <v>1.2627532433513444E-2</v>
          </cell>
          <cell r="AT128">
            <v>1.2627532433513444E-2</v>
          </cell>
          <cell r="AU128">
            <v>1.2627532433513444E-2</v>
          </cell>
          <cell r="AV128">
            <v>1.8215965219340324E-2</v>
          </cell>
          <cell r="AW128">
            <v>1.5213237446618066E-2</v>
          </cell>
          <cell r="AX128">
            <v>1.2627532433513444E-2</v>
          </cell>
          <cell r="AY128">
            <v>1.5213237446618066E-2</v>
          </cell>
          <cell r="AZ128">
            <v>1.8215965219340324E-2</v>
          </cell>
          <cell r="BA128">
            <v>1.5213237446618066E-2</v>
          </cell>
          <cell r="BB128">
            <v>1.8215965219340324E-2</v>
          </cell>
          <cell r="BC128">
            <v>1.8215965219340324E-2</v>
          </cell>
          <cell r="BD128" t="e">
            <v>#N/A</v>
          </cell>
          <cell r="BE128">
            <v>1.2627532433513444E-2</v>
          </cell>
          <cell r="BF128">
            <v>1.2627532433513444E-2</v>
          </cell>
          <cell r="BG128">
            <v>1.8215965219340324E-2</v>
          </cell>
          <cell r="BH128">
            <v>1.2627532433513444E-2</v>
          </cell>
          <cell r="BI128">
            <v>1.4024042319321861E-2</v>
          </cell>
          <cell r="BJ128">
            <v>1.2627532433513444E-2</v>
          </cell>
          <cell r="BK128">
            <v>1.4024042319321861E-2</v>
          </cell>
          <cell r="BL128">
            <v>1.8215965219340324E-2</v>
          </cell>
          <cell r="BM128">
            <v>1.2627532433513444E-2</v>
          </cell>
          <cell r="BN128">
            <v>1.2522083891923996E-2</v>
          </cell>
          <cell r="BO128">
            <v>1.8215965219340324E-2</v>
          </cell>
          <cell r="BP128">
            <v>1.8215965219340324E-2</v>
          </cell>
          <cell r="BQ128" t="e">
            <v>#N/A</v>
          </cell>
          <cell r="BR128">
            <v>1.8215965219340324E-2</v>
          </cell>
          <cell r="BS128">
            <v>1.8215965219340324E-2</v>
          </cell>
          <cell r="BT128">
            <v>1.8215965219340324E-2</v>
          </cell>
          <cell r="BU128">
            <v>1.2627532433513444E-2</v>
          </cell>
          <cell r="BV128">
            <v>1.5213237446618066E-2</v>
          </cell>
          <cell r="BW128">
            <v>1.5213237446618066E-2</v>
          </cell>
          <cell r="BX128" t="e">
            <v>#N/A</v>
          </cell>
          <cell r="BY128">
            <v>1.5213237446618066E-2</v>
          </cell>
          <cell r="BZ128">
            <v>1.4024042319321861E-2</v>
          </cell>
          <cell r="CA128">
            <v>1.5213237446618066E-2</v>
          </cell>
          <cell r="CB128">
            <v>1.2627532433513444E-2</v>
          </cell>
          <cell r="CC128">
            <v>1.5213237446618066E-2</v>
          </cell>
          <cell r="CD128">
            <v>1.2627532433513444E-2</v>
          </cell>
          <cell r="CE128">
            <v>1.4024042319321861E-2</v>
          </cell>
          <cell r="CF128">
            <v>1.4024042319321861E-2</v>
          </cell>
          <cell r="CG128">
            <v>1.2627532433513444E-2</v>
          </cell>
          <cell r="CH128">
            <v>1.8215965219340324E-2</v>
          </cell>
          <cell r="CI128">
            <v>1.8215965219340324E-2</v>
          </cell>
          <cell r="CJ128">
            <v>1.2627532433513444E-2</v>
          </cell>
          <cell r="CK128">
            <v>1.2627532433513444E-2</v>
          </cell>
          <cell r="CL128">
            <v>1.2627532433513444E-2</v>
          </cell>
          <cell r="CM128">
            <v>1.5213237446618066E-2</v>
          </cell>
          <cell r="CN128">
            <v>1.8215965219340324E-2</v>
          </cell>
          <cell r="CO128">
            <v>1.4024042319321861E-2</v>
          </cell>
          <cell r="CP128">
            <v>1.2522083891923996E-2</v>
          </cell>
          <cell r="CQ128">
            <v>1.8215965219340324E-2</v>
          </cell>
          <cell r="CR128">
            <v>1.2522083891923996E-2</v>
          </cell>
          <cell r="CS128">
            <v>1.4024042319321861E-2</v>
          </cell>
          <cell r="CT128">
            <v>1.5213237446618066E-2</v>
          </cell>
          <cell r="CU128">
            <v>1.4024042319321861E-2</v>
          </cell>
          <cell r="CV128">
            <v>1.8215965219340324E-2</v>
          </cell>
          <cell r="CW128">
            <v>1.4024042319321861E-2</v>
          </cell>
          <cell r="CX128">
            <v>1.8215965219340324E-2</v>
          </cell>
          <cell r="CY128">
            <v>1.8215965219340324E-2</v>
          </cell>
          <cell r="CZ128">
            <v>1.8215965219340324E-2</v>
          </cell>
          <cell r="DA128" t="e">
            <v>#N/A</v>
          </cell>
          <cell r="DB128">
            <v>1.4024042319321861E-2</v>
          </cell>
          <cell r="DC128">
            <v>1.8215965219340324E-2</v>
          </cell>
          <cell r="DD128">
            <v>1.2627532433513444E-2</v>
          </cell>
          <cell r="DE128">
            <v>1.2627532433513444E-2</v>
          </cell>
          <cell r="DF128">
            <v>1.2627532433513444E-2</v>
          </cell>
          <cell r="DG128">
            <v>1.8215965219340324E-2</v>
          </cell>
          <cell r="DH128">
            <v>1.2522083891923996E-2</v>
          </cell>
          <cell r="DI128">
            <v>1.8215965219340324E-2</v>
          </cell>
          <cell r="DJ128">
            <v>1.5213237446618066E-2</v>
          </cell>
          <cell r="DK128">
            <v>1.2627532433513444E-2</v>
          </cell>
          <cell r="DL128">
            <v>1.8215965219340324E-2</v>
          </cell>
          <cell r="DM128">
            <v>1.4024042319321861E-2</v>
          </cell>
          <cell r="DN128">
            <v>1.2627532433513444E-2</v>
          </cell>
          <cell r="DO128">
            <v>1.4024042319321861E-2</v>
          </cell>
          <cell r="DP128">
            <v>1.8215965219340324E-2</v>
          </cell>
          <cell r="DQ128">
            <v>1.8215965219340324E-2</v>
          </cell>
          <cell r="DR128" t="e">
            <v>#N/A</v>
          </cell>
          <cell r="DS128">
            <v>1.8215965219340324E-2</v>
          </cell>
          <cell r="DT128">
            <v>1.8215965219340324E-2</v>
          </cell>
          <cell r="DU128">
            <v>1.4024042319321861E-2</v>
          </cell>
          <cell r="DV128">
            <v>1.8215965219340324E-2</v>
          </cell>
          <cell r="DW128" t="e">
            <v>#N/A</v>
          </cell>
          <cell r="DX128">
            <v>1.8215965219340324E-2</v>
          </cell>
          <cell r="DY128">
            <v>1.8215965219340324E-2</v>
          </cell>
          <cell r="DZ128">
            <v>1.5213237446618066E-2</v>
          </cell>
          <cell r="EA128">
            <v>1.2627532433513444E-2</v>
          </cell>
          <cell r="EB128">
            <v>1.2627532433513444E-2</v>
          </cell>
          <cell r="EC128">
            <v>1.4024042319321861E-2</v>
          </cell>
          <cell r="ED128">
            <v>1.4024042319321861E-2</v>
          </cell>
          <cell r="EE128">
            <v>1.2627532433513444E-2</v>
          </cell>
          <cell r="EF128">
            <v>1.8215965219340324E-2</v>
          </cell>
          <cell r="EG128">
            <v>1.4024042319321861E-2</v>
          </cell>
          <cell r="EH128">
            <v>1.5213237446618066E-2</v>
          </cell>
          <cell r="EI128">
            <v>1.5213237446618066E-2</v>
          </cell>
          <cell r="EJ128">
            <v>1.4024042319321861E-2</v>
          </cell>
          <cell r="EK128">
            <v>1.4024042319321861E-2</v>
          </cell>
          <cell r="EL128">
            <v>1.4024042319321861E-2</v>
          </cell>
          <cell r="EM128">
            <v>1.2627532433513444E-2</v>
          </cell>
          <cell r="EN128">
            <v>1.5213237446618066E-2</v>
          </cell>
          <cell r="EO128" t="e">
            <v>#N/A</v>
          </cell>
          <cell r="EP128">
            <v>1.2627532433513444E-2</v>
          </cell>
          <cell r="EQ128">
            <v>1.5213237446618066E-2</v>
          </cell>
          <cell r="ER128">
            <v>1.8215965219340324E-2</v>
          </cell>
          <cell r="ES128">
            <v>1.8215965219340324E-2</v>
          </cell>
          <cell r="ET128" t="e">
            <v>#N/A</v>
          </cell>
          <cell r="EU128">
            <v>1.2627532433513444E-2</v>
          </cell>
          <cell r="EV128">
            <v>1.2522083891923996E-2</v>
          </cell>
          <cell r="EW128">
            <v>1.8215965219340324E-2</v>
          </cell>
          <cell r="EX128">
            <v>1.8215965219340324E-2</v>
          </cell>
          <cell r="EY128">
            <v>1.8215965219340324E-2</v>
          </cell>
          <cell r="EZ128">
            <v>1.8215965219340324E-2</v>
          </cell>
          <cell r="FA128">
            <v>1.4024042319321861E-2</v>
          </cell>
          <cell r="FB128">
            <v>1.8215965219340324E-2</v>
          </cell>
          <cell r="FC128">
            <v>1.5213237446618066E-2</v>
          </cell>
          <cell r="FD128">
            <v>1.2627532433513444E-2</v>
          </cell>
          <cell r="FE128" t="e">
            <v>#N/A</v>
          </cell>
          <cell r="FF128">
            <v>1.2627532433513444E-2</v>
          </cell>
          <cell r="FG128">
            <v>1.8215965219340324E-2</v>
          </cell>
          <cell r="FH128">
            <v>1.8215965219340324E-2</v>
          </cell>
          <cell r="FI128">
            <v>1.5213237446618066E-2</v>
          </cell>
          <cell r="FJ128">
            <v>1.2627532433513444E-2</v>
          </cell>
          <cell r="FK128">
            <v>1.2627532433513444E-2</v>
          </cell>
          <cell r="FL128">
            <v>1.2627532433513444E-2</v>
          </cell>
          <cell r="FM128" t="e">
            <v>#N/A</v>
          </cell>
          <cell r="FN128">
            <v>1.8215965219340324E-2</v>
          </cell>
          <cell r="FO128">
            <v>1.8215965219340324E-2</v>
          </cell>
          <cell r="FP128">
            <v>1.4024042319321861E-2</v>
          </cell>
          <cell r="FQ128">
            <v>1.2522083891923996E-2</v>
          </cell>
          <cell r="FR128">
            <v>1.2522083891923996E-2</v>
          </cell>
          <cell r="FS128">
            <v>1.4024042319321861E-2</v>
          </cell>
          <cell r="FT128">
            <v>1.4024042319321861E-2</v>
          </cell>
          <cell r="FU128">
            <v>1.5213237446618066E-2</v>
          </cell>
          <cell r="FV128">
            <v>1.8215965219340324E-2</v>
          </cell>
          <cell r="FW128">
            <v>1.2627532433513444E-2</v>
          </cell>
          <cell r="FX128">
            <v>1.4024042319321861E-2</v>
          </cell>
          <cell r="FY128" t="e">
            <v>#N/A</v>
          </cell>
          <cell r="FZ128">
            <v>1.8215965219340324E-2</v>
          </cell>
          <cell r="GA128">
            <v>1.8215965219340324E-2</v>
          </cell>
          <cell r="GB128">
            <v>1.2522083891923996E-2</v>
          </cell>
          <cell r="GC128">
            <v>1.5213237446618066E-2</v>
          </cell>
          <cell r="GD128">
            <v>1.2627532433513444E-2</v>
          </cell>
          <cell r="GE128">
            <v>1.2522083891923996E-2</v>
          </cell>
          <cell r="GF128">
            <v>1.5213237446618066E-2</v>
          </cell>
          <cell r="GG128">
            <v>1.4024042319321861E-2</v>
          </cell>
          <cell r="GH128">
            <v>1.4024042319321861E-2</v>
          </cell>
          <cell r="GI128">
            <v>1.4024042319321861E-2</v>
          </cell>
          <cell r="GJ128">
            <v>1.8215965219340324E-2</v>
          </cell>
          <cell r="GK128">
            <v>1.8215965219340324E-2</v>
          </cell>
          <cell r="GL128">
            <v>1.8215965219340324E-2</v>
          </cell>
          <cell r="GM128">
            <v>1.8215965219340324E-2</v>
          </cell>
        </row>
        <row r="129">
          <cell r="B129">
            <v>1.3917285405114166E-2</v>
          </cell>
          <cell r="C129">
            <v>1.8060539816172172E-2</v>
          </cell>
          <cell r="D129">
            <v>1.2536989087060135E-2</v>
          </cell>
          <cell r="E129" t="e">
            <v>#N/A</v>
          </cell>
          <cell r="F129">
            <v>1.8060539816172172E-2</v>
          </cell>
          <cell r="G129">
            <v>1.5092673902063147E-2</v>
          </cell>
          <cell r="H129">
            <v>1.2432764809681807E-2</v>
          </cell>
          <cell r="I129">
            <v>1.5092673902063147E-2</v>
          </cell>
          <cell r="J129">
            <v>1.2536989087060135E-2</v>
          </cell>
          <cell r="K129">
            <v>1.2536989087060135E-2</v>
          </cell>
          <cell r="L129">
            <v>1.2432764809681807E-2</v>
          </cell>
          <cell r="M129">
            <v>1.8060539816172172E-2</v>
          </cell>
          <cell r="N129">
            <v>1.2536989087060135E-2</v>
          </cell>
          <cell r="O129">
            <v>1.8060539816172172E-2</v>
          </cell>
          <cell r="P129">
            <v>1.8060539816172172E-2</v>
          </cell>
          <cell r="Q129">
            <v>1.3917285405114166E-2</v>
          </cell>
          <cell r="R129">
            <v>1.2536989087060135E-2</v>
          </cell>
          <cell r="S129">
            <v>1.8060539816172172E-2</v>
          </cell>
          <cell r="T129">
            <v>1.5092673902063147E-2</v>
          </cell>
          <cell r="U129">
            <v>1.2536989087060135E-2</v>
          </cell>
          <cell r="V129">
            <v>1.2432764809681807E-2</v>
          </cell>
          <cell r="W129">
            <v>1.5092673902063147E-2</v>
          </cell>
          <cell r="X129">
            <v>1.5092673902063147E-2</v>
          </cell>
          <cell r="Y129">
            <v>1.5092673902063147E-2</v>
          </cell>
          <cell r="Z129">
            <v>1.5092673902063147E-2</v>
          </cell>
          <cell r="AA129">
            <v>1.5092673902063147E-2</v>
          </cell>
          <cell r="AB129">
            <v>1.3917285405114166E-2</v>
          </cell>
          <cell r="AC129">
            <v>1.3917285405114166E-2</v>
          </cell>
          <cell r="AD129">
            <v>1.8060539816172172E-2</v>
          </cell>
          <cell r="AE129">
            <v>1.8060539816172172E-2</v>
          </cell>
          <cell r="AF129">
            <v>1.2536989087060135E-2</v>
          </cell>
          <cell r="AG129">
            <v>1.2536989087060135E-2</v>
          </cell>
          <cell r="AH129">
            <v>1.5092673902063147E-2</v>
          </cell>
          <cell r="AI129">
            <v>1.3917285405114166E-2</v>
          </cell>
          <cell r="AJ129">
            <v>1.8060539816172172E-2</v>
          </cell>
          <cell r="AK129">
            <v>1.8060539816172172E-2</v>
          </cell>
          <cell r="AL129">
            <v>1.8060539816172172E-2</v>
          </cell>
          <cell r="AM129">
            <v>1.8060539816172172E-2</v>
          </cell>
          <cell r="AN129">
            <v>1.5092673902063147E-2</v>
          </cell>
          <cell r="AO129">
            <v>1.8060539816172172E-2</v>
          </cell>
          <cell r="AP129">
            <v>1.8060539816172172E-2</v>
          </cell>
          <cell r="AQ129">
            <v>1.5092673902063147E-2</v>
          </cell>
          <cell r="AR129" t="e">
            <v>#N/A</v>
          </cell>
          <cell r="AS129">
            <v>1.2536989087060135E-2</v>
          </cell>
          <cell r="AT129">
            <v>1.2536989087060135E-2</v>
          </cell>
          <cell r="AU129">
            <v>1.2536989087060135E-2</v>
          </cell>
          <cell r="AV129">
            <v>1.8060539816172172E-2</v>
          </cell>
          <cell r="AW129">
            <v>1.5092673902063147E-2</v>
          </cell>
          <cell r="AX129">
            <v>1.2536989087060135E-2</v>
          </cell>
          <cell r="AY129">
            <v>1.5092673902063147E-2</v>
          </cell>
          <cell r="AZ129">
            <v>1.8060539816172172E-2</v>
          </cell>
          <cell r="BA129">
            <v>1.5092673902063147E-2</v>
          </cell>
          <cell r="BB129">
            <v>1.8060539816172172E-2</v>
          </cell>
          <cell r="BC129">
            <v>1.8060539816172172E-2</v>
          </cell>
          <cell r="BD129" t="e">
            <v>#N/A</v>
          </cell>
          <cell r="BE129">
            <v>1.2536989087060135E-2</v>
          </cell>
          <cell r="BF129">
            <v>1.2536989087060135E-2</v>
          </cell>
          <cell r="BG129">
            <v>1.8060539816172172E-2</v>
          </cell>
          <cell r="BH129">
            <v>1.2536989087060135E-2</v>
          </cell>
          <cell r="BI129">
            <v>1.3917285405114166E-2</v>
          </cell>
          <cell r="BJ129">
            <v>1.2536989087060135E-2</v>
          </cell>
          <cell r="BK129">
            <v>1.3917285405114166E-2</v>
          </cell>
          <cell r="BL129">
            <v>1.8060539816172172E-2</v>
          </cell>
          <cell r="BM129">
            <v>1.2536989087060135E-2</v>
          </cell>
          <cell r="BN129">
            <v>1.2432764809681807E-2</v>
          </cell>
          <cell r="BO129">
            <v>1.8060539816172172E-2</v>
          </cell>
          <cell r="BP129">
            <v>1.8060539816172172E-2</v>
          </cell>
          <cell r="BQ129" t="e">
            <v>#N/A</v>
          </cell>
          <cell r="BR129">
            <v>1.8060539816172172E-2</v>
          </cell>
          <cell r="BS129">
            <v>1.8060539816172172E-2</v>
          </cell>
          <cell r="BT129">
            <v>1.8060539816172172E-2</v>
          </cell>
          <cell r="BU129">
            <v>1.2536989087060135E-2</v>
          </cell>
          <cell r="BV129">
            <v>1.5092673902063147E-2</v>
          </cell>
          <cell r="BW129">
            <v>1.5092673902063147E-2</v>
          </cell>
          <cell r="BX129" t="e">
            <v>#N/A</v>
          </cell>
          <cell r="BY129">
            <v>1.5092673902063147E-2</v>
          </cell>
          <cell r="BZ129">
            <v>1.3917285405114166E-2</v>
          </cell>
          <cell r="CA129">
            <v>1.5092673902063147E-2</v>
          </cell>
          <cell r="CB129">
            <v>1.2536989087060135E-2</v>
          </cell>
          <cell r="CC129">
            <v>1.5092673902063147E-2</v>
          </cell>
          <cell r="CD129">
            <v>1.2536989087060135E-2</v>
          </cell>
          <cell r="CE129">
            <v>1.3917285405114166E-2</v>
          </cell>
          <cell r="CF129">
            <v>1.3917285405114166E-2</v>
          </cell>
          <cell r="CG129">
            <v>1.2536989087060135E-2</v>
          </cell>
          <cell r="CH129">
            <v>1.8060539816172172E-2</v>
          </cell>
          <cell r="CI129">
            <v>1.8060539816172172E-2</v>
          </cell>
          <cell r="CJ129">
            <v>1.2536989087060135E-2</v>
          </cell>
          <cell r="CK129">
            <v>1.2536989087060135E-2</v>
          </cell>
          <cell r="CL129">
            <v>1.2536989087060135E-2</v>
          </cell>
          <cell r="CM129">
            <v>1.5092673902063147E-2</v>
          </cell>
          <cell r="CN129">
            <v>1.8060539816172172E-2</v>
          </cell>
          <cell r="CO129">
            <v>1.3917285405114166E-2</v>
          </cell>
          <cell r="CP129">
            <v>1.2432764809681807E-2</v>
          </cell>
          <cell r="CQ129">
            <v>1.8060539816172172E-2</v>
          </cell>
          <cell r="CR129">
            <v>1.2432764809681807E-2</v>
          </cell>
          <cell r="CS129">
            <v>1.3917285405114166E-2</v>
          </cell>
          <cell r="CT129">
            <v>1.5092673902063147E-2</v>
          </cell>
          <cell r="CU129">
            <v>1.3917285405114166E-2</v>
          </cell>
          <cell r="CV129">
            <v>1.8060539816172172E-2</v>
          </cell>
          <cell r="CW129">
            <v>1.3917285405114166E-2</v>
          </cell>
          <cell r="CX129">
            <v>1.8060539816172172E-2</v>
          </cell>
          <cell r="CY129">
            <v>1.8060539816172172E-2</v>
          </cell>
          <cell r="CZ129">
            <v>1.8060539816172172E-2</v>
          </cell>
          <cell r="DA129" t="e">
            <v>#N/A</v>
          </cell>
          <cell r="DB129">
            <v>1.3917285405114166E-2</v>
          </cell>
          <cell r="DC129">
            <v>1.8060539816172172E-2</v>
          </cell>
          <cell r="DD129">
            <v>1.2536989087060135E-2</v>
          </cell>
          <cell r="DE129">
            <v>1.2536989087060135E-2</v>
          </cell>
          <cell r="DF129">
            <v>1.2536989087060135E-2</v>
          </cell>
          <cell r="DG129">
            <v>1.8060539816172172E-2</v>
          </cell>
          <cell r="DH129">
            <v>1.2432764809681807E-2</v>
          </cell>
          <cell r="DI129">
            <v>1.8060539816172172E-2</v>
          </cell>
          <cell r="DJ129">
            <v>1.5092673902063147E-2</v>
          </cell>
          <cell r="DK129">
            <v>1.2536989087060135E-2</v>
          </cell>
          <cell r="DL129">
            <v>1.8060539816172172E-2</v>
          </cell>
          <cell r="DM129">
            <v>1.3917285405114166E-2</v>
          </cell>
          <cell r="DN129">
            <v>1.2536989087060135E-2</v>
          </cell>
          <cell r="DO129">
            <v>1.3917285405114166E-2</v>
          </cell>
          <cell r="DP129">
            <v>1.8060539816172172E-2</v>
          </cell>
          <cell r="DQ129">
            <v>1.8060539816172172E-2</v>
          </cell>
          <cell r="DR129" t="e">
            <v>#N/A</v>
          </cell>
          <cell r="DS129">
            <v>1.8060539816172172E-2</v>
          </cell>
          <cell r="DT129">
            <v>1.8060539816172172E-2</v>
          </cell>
          <cell r="DU129">
            <v>1.3917285405114166E-2</v>
          </cell>
          <cell r="DV129">
            <v>1.8060539816172172E-2</v>
          </cell>
          <cell r="DW129" t="e">
            <v>#N/A</v>
          </cell>
          <cell r="DX129">
            <v>1.8060539816172172E-2</v>
          </cell>
          <cell r="DY129">
            <v>1.8060539816172172E-2</v>
          </cell>
          <cell r="DZ129">
            <v>1.5092673902063147E-2</v>
          </cell>
          <cell r="EA129">
            <v>1.2536989087060135E-2</v>
          </cell>
          <cell r="EB129">
            <v>1.2536989087060135E-2</v>
          </cell>
          <cell r="EC129">
            <v>1.3917285405114166E-2</v>
          </cell>
          <cell r="ED129">
            <v>1.3917285405114166E-2</v>
          </cell>
          <cell r="EE129">
            <v>1.2536989087060135E-2</v>
          </cell>
          <cell r="EF129">
            <v>1.8060539816172172E-2</v>
          </cell>
          <cell r="EG129">
            <v>1.3917285405114166E-2</v>
          </cell>
          <cell r="EH129">
            <v>1.5092673902063147E-2</v>
          </cell>
          <cell r="EI129">
            <v>1.5092673902063147E-2</v>
          </cell>
          <cell r="EJ129">
            <v>1.3917285405114166E-2</v>
          </cell>
          <cell r="EK129">
            <v>1.3917285405114166E-2</v>
          </cell>
          <cell r="EL129">
            <v>1.3917285405114166E-2</v>
          </cell>
          <cell r="EM129">
            <v>1.2536989087060135E-2</v>
          </cell>
          <cell r="EN129">
            <v>1.5092673902063147E-2</v>
          </cell>
          <cell r="EO129" t="e">
            <v>#N/A</v>
          </cell>
          <cell r="EP129">
            <v>1.2536989087060135E-2</v>
          </cell>
          <cell r="EQ129">
            <v>1.5092673902063147E-2</v>
          </cell>
          <cell r="ER129">
            <v>1.8060539816172172E-2</v>
          </cell>
          <cell r="ES129">
            <v>1.8060539816172172E-2</v>
          </cell>
          <cell r="ET129" t="e">
            <v>#N/A</v>
          </cell>
          <cell r="EU129">
            <v>1.2536989087060135E-2</v>
          </cell>
          <cell r="EV129">
            <v>1.2432764809681807E-2</v>
          </cell>
          <cell r="EW129">
            <v>1.8060539816172172E-2</v>
          </cell>
          <cell r="EX129">
            <v>1.8060539816172172E-2</v>
          </cell>
          <cell r="EY129">
            <v>1.8060539816172172E-2</v>
          </cell>
          <cell r="EZ129">
            <v>1.8060539816172172E-2</v>
          </cell>
          <cell r="FA129">
            <v>1.3917285405114166E-2</v>
          </cell>
          <cell r="FB129">
            <v>1.8060539816172172E-2</v>
          </cell>
          <cell r="FC129">
            <v>1.5092673902063147E-2</v>
          </cell>
          <cell r="FD129">
            <v>1.2536989087060135E-2</v>
          </cell>
          <cell r="FE129" t="e">
            <v>#N/A</v>
          </cell>
          <cell r="FF129">
            <v>1.2536989087060135E-2</v>
          </cell>
          <cell r="FG129">
            <v>1.8060539816172172E-2</v>
          </cell>
          <cell r="FH129">
            <v>1.8060539816172172E-2</v>
          </cell>
          <cell r="FI129">
            <v>1.5092673902063147E-2</v>
          </cell>
          <cell r="FJ129">
            <v>1.2536989087060135E-2</v>
          </cell>
          <cell r="FK129">
            <v>1.2536989087060135E-2</v>
          </cell>
          <cell r="FL129">
            <v>1.2536989087060135E-2</v>
          </cell>
          <cell r="FM129" t="e">
            <v>#N/A</v>
          </cell>
          <cell r="FN129">
            <v>1.8060539816172172E-2</v>
          </cell>
          <cell r="FO129">
            <v>1.8060539816172172E-2</v>
          </cell>
          <cell r="FP129">
            <v>1.3917285405114166E-2</v>
          </cell>
          <cell r="FQ129">
            <v>1.2432764809681807E-2</v>
          </cell>
          <cell r="FR129">
            <v>1.2432764809681807E-2</v>
          </cell>
          <cell r="FS129">
            <v>1.3917285405114166E-2</v>
          </cell>
          <cell r="FT129">
            <v>1.3917285405114166E-2</v>
          </cell>
          <cell r="FU129">
            <v>1.5092673902063147E-2</v>
          </cell>
          <cell r="FV129">
            <v>1.8060539816172172E-2</v>
          </cell>
          <cell r="FW129">
            <v>1.2536989087060135E-2</v>
          </cell>
          <cell r="FX129">
            <v>1.3917285405114166E-2</v>
          </cell>
          <cell r="FY129" t="e">
            <v>#N/A</v>
          </cell>
          <cell r="FZ129">
            <v>1.8060539816172172E-2</v>
          </cell>
          <cell r="GA129">
            <v>1.8060539816172172E-2</v>
          </cell>
          <cell r="GB129">
            <v>1.2432764809681807E-2</v>
          </cell>
          <cell r="GC129">
            <v>1.5092673902063147E-2</v>
          </cell>
          <cell r="GD129">
            <v>1.2536989087060135E-2</v>
          </cell>
          <cell r="GE129">
            <v>1.2432764809681807E-2</v>
          </cell>
          <cell r="GF129">
            <v>1.5092673902063147E-2</v>
          </cell>
          <cell r="GG129">
            <v>1.3917285405114166E-2</v>
          </cell>
          <cell r="GH129">
            <v>1.3917285405114166E-2</v>
          </cell>
          <cell r="GI129">
            <v>1.3917285405114166E-2</v>
          </cell>
          <cell r="GJ129">
            <v>1.8060539816172172E-2</v>
          </cell>
          <cell r="GK129">
            <v>1.8060539816172172E-2</v>
          </cell>
          <cell r="GL129">
            <v>1.8060539816172172E-2</v>
          </cell>
          <cell r="GM129">
            <v>1.8060539816172172E-2</v>
          </cell>
        </row>
        <row r="130">
          <cell r="B130">
            <v>1.3811332514123809E-2</v>
          </cell>
          <cell r="C130">
            <v>1.7906483480444324E-2</v>
          </cell>
          <cell r="D130">
            <v>1.2447061523280789E-2</v>
          </cell>
          <cell r="E130" t="e">
            <v>#N/A</v>
          </cell>
          <cell r="F130">
            <v>1.7906483480444324E-2</v>
          </cell>
          <cell r="G130">
            <v>1.4973074676573717E-2</v>
          </cell>
          <cell r="H130">
            <v>1.2344047296328986E-2</v>
          </cell>
          <cell r="I130">
            <v>1.4973074676573717E-2</v>
          </cell>
          <cell r="J130">
            <v>1.2447061523280789E-2</v>
          </cell>
          <cell r="K130">
            <v>1.2447061523280789E-2</v>
          </cell>
          <cell r="L130">
            <v>1.2344047296328986E-2</v>
          </cell>
          <cell r="M130">
            <v>1.7906483480444324E-2</v>
          </cell>
          <cell r="N130">
            <v>1.2447061523280789E-2</v>
          </cell>
          <cell r="O130">
            <v>1.7906483480444324E-2</v>
          </cell>
          <cell r="P130">
            <v>1.7906483480444324E-2</v>
          </cell>
          <cell r="Q130">
            <v>1.3811332514123809E-2</v>
          </cell>
          <cell r="R130">
            <v>1.2447061523280789E-2</v>
          </cell>
          <cell r="S130">
            <v>1.7906483480444324E-2</v>
          </cell>
          <cell r="T130">
            <v>1.4973074676573717E-2</v>
          </cell>
          <cell r="U130">
            <v>1.2447061523280789E-2</v>
          </cell>
          <cell r="V130">
            <v>1.2344047296328986E-2</v>
          </cell>
          <cell r="W130">
            <v>1.4973074676573717E-2</v>
          </cell>
          <cell r="X130">
            <v>1.4973074676573717E-2</v>
          </cell>
          <cell r="Y130">
            <v>1.4973074676573717E-2</v>
          </cell>
          <cell r="Z130">
            <v>1.4973074676573717E-2</v>
          </cell>
          <cell r="AA130">
            <v>1.4973074676573717E-2</v>
          </cell>
          <cell r="AB130">
            <v>1.3811332514123809E-2</v>
          </cell>
          <cell r="AC130">
            <v>1.3811332514123809E-2</v>
          </cell>
          <cell r="AD130">
            <v>1.7906483480444324E-2</v>
          </cell>
          <cell r="AE130">
            <v>1.7906483480444324E-2</v>
          </cell>
          <cell r="AF130">
            <v>1.2447061523280789E-2</v>
          </cell>
          <cell r="AG130">
            <v>1.2447061523280789E-2</v>
          </cell>
          <cell r="AH130">
            <v>1.4973074676573717E-2</v>
          </cell>
          <cell r="AI130">
            <v>1.3811332514123809E-2</v>
          </cell>
          <cell r="AJ130">
            <v>1.7906483480444324E-2</v>
          </cell>
          <cell r="AK130">
            <v>1.7906483480444324E-2</v>
          </cell>
          <cell r="AL130">
            <v>1.7906483480444324E-2</v>
          </cell>
          <cell r="AM130">
            <v>1.7906483480444324E-2</v>
          </cell>
          <cell r="AN130">
            <v>1.4973074676573717E-2</v>
          </cell>
          <cell r="AO130">
            <v>1.7906483480444324E-2</v>
          </cell>
          <cell r="AP130">
            <v>1.7906483480444324E-2</v>
          </cell>
          <cell r="AQ130">
            <v>1.4973074676573717E-2</v>
          </cell>
          <cell r="AR130" t="e">
            <v>#N/A</v>
          </cell>
          <cell r="AS130">
            <v>1.2447061523280789E-2</v>
          </cell>
          <cell r="AT130">
            <v>1.2447061523280789E-2</v>
          </cell>
          <cell r="AU130">
            <v>1.2447061523280789E-2</v>
          </cell>
          <cell r="AV130">
            <v>1.7906483480444324E-2</v>
          </cell>
          <cell r="AW130">
            <v>1.4973074676573717E-2</v>
          </cell>
          <cell r="AX130">
            <v>1.2447061523280789E-2</v>
          </cell>
          <cell r="AY130">
            <v>1.4973074676573717E-2</v>
          </cell>
          <cell r="AZ130">
            <v>1.7906483480444324E-2</v>
          </cell>
          <cell r="BA130">
            <v>1.4973074676573717E-2</v>
          </cell>
          <cell r="BB130">
            <v>1.7906483480444324E-2</v>
          </cell>
          <cell r="BC130">
            <v>1.7906483480444324E-2</v>
          </cell>
          <cell r="BD130" t="e">
            <v>#N/A</v>
          </cell>
          <cell r="BE130">
            <v>1.2447061523280789E-2</v>
          </cell>
          <cell r="BF130">
            <v>1.2447061523280789E-2</v>
          </cell>
          <cell r="BG130">
            <v>1.7906483480444324E-2</v>
          </cell>
          <cell r="BH130">
            <v>1.2447061523280789E-2</v>
          </cell>
          <cell r="BI130">
            <v>1.3811332514123809E-2</v>
          </cell>
          <cell r="BJ130">
            <v>1.2447061523280789E-2</v>
          </cell>
          <cell r="BK130">
            <v>1.3811332514123809E-2</v>
          </cell>
          <cell r="BL130">
            <v>1.7906483480444324E-2</v>
          </cell>
          <cell r="BM130">
            <v>1.2447061523280789E-2</v>
          </cell>
          <cell r="BN130">
            <v>1.2344047296328986E-2</v>
          </cell>
          <cell r="BO130">
            <v>1.7906483480444324E-2</v>
          </cell>
          <cell r="BP130">
            <v>1.7906483480444324E-2</v>
          </cell>
          <cell r="BQ130" t="e">
            <v>#N/A</v>
          </cell>
          <cell r="BR130">
            <v>1.7906483480444324E-2</v>
          </cell>
          <cell r="BS130">
            <v>1.7906483480444324E-2</v>
          </cell>
          <cell r="BT130">
            <v>1.7906483480444324E-2</v>
          </cell>
          <cell r="BU130">
            <v>1.2447061523280789E-2</v>
          </cell>
          <cell r="BV130">
            <v>1.4973074676573717E-2</v>
          </cell>
          <cell r="BW130">
            <v>1.4973074676573717E-2</v>
          </cell>
          <cell r="BX130" t="e">
            <v>#N/A</v>
          </cell>
          <cell r="BY130">
            <v>1.4973074676573717E-2</v>
          </cell>
          <cell r="BZ130">
            <v>1.3811332514123809E-2</v>
          </cell>
          <cell r="CA130">
            <v>1.4973074676573717E-2</v>
          </cell>
          <cell r="CB130">
            <v>1.2447061523280789E-2</v>
          </cell>
          <cell r="CC130">
            <v>1.4973074676573717E-2</v>
          </cell>
          <cell r="CD130">
            <v>1.2447061523280789E-2</v>
          </cell>
          <cell r="CE130">
            <v>1.3811332514123809E-2</v>
          </cell>
          <cell r="CF130">
            <v>1.3811332514123809E-2</v>
          </cell>
          <cell r="CG130">
            <v>1.2447061523280789E-2</v>
          </cell>
          <cell r="CH130">
            <v>1.7906483480444324E-2</v>
          </cell>
          <cell r="CI130">
            <v>1.7906483480444324E-2</v>
          </cell>
          <cell r="CJ130">
            <v>1.2447061523280789E-2</v>
          </cell>
          <cell r="CK130">
            <v>1.2447061523280789E-2</v>
          </cell>
          <cell r="CL130">
            <v>1.2447061523280789E-2</v>
          </cell>
          <cell r="CM130">
            <v>1.4973074676573717E-2</v>
          </cell>
          <cell r="CN130">
            <v>1.7906483480444324E-2</v>
          </cell>
          <cell r="CO130">
            <v>1.3811332514123809E-2</v>
          </cell>
          <cell r="CP130">
            <v>1.2344047296328986E-2</v>
          </cell>
          <cell r="CQ130">
            <v>1.7906483480444324E-2</v>
          </cell>
          <cell r="CR130">
            <v>1.2344047296328986E-2</v>
          </cell>
          <cell r="CS130">
            <v>1.3811332514123809E-2</v>
          </cell>
          <cell r="CT130">
            <v>1.4973074676573717E-2</v>
          </cell>
          <cell r="CU130">
            <v>1.3811332514123809E-2</v>
          </cell>
          <cell r="CV130">
            <v>1.7906483480444324E-2</v>
          </cell>
          <cell r="CW130">
            <v>1.3811332514123809E-2</v>
          </cell>
          <cell r="CX130">
            <v>1.7906483480444324E-2</v>
          </cell>
          <cell r="CY130">
            <v>1.7906483480444324E-2</v>
          </cell>
          <cell r="CZ130">
            <v>1.7906483480444324E-2</v>
          </cell>
          <cell r="DA130" t="e">
            <v>#N/A</v>
          </cell>
          <cell r="DB130">
            <v>1.3811332514123809E-2</v>
          </cell>
          <cell r="DC130">
            <v>1.7906483480444324E-2</v>
          </cell>
          <cell r="DD130">
            <v>1.2447061523280789E-2</v>
          </cell>
          <cell r="DE130">
            <v>1.2447061523280789E-2</v>
          </cell>
          <cell r="DF130">
            <v>1.2447061523280789E-2</v>
          </cell>
          <cell r="DG130">
            <v>1.7906483480444324E-2</v>
          </cell>
          <cell r="DH130">
            <v>1.2344047296328986E-2</v>
          </cell>
          <cell r="DI130">
            <v>1.7906483480444324E-2</v>
          </cell>
          <cell r="DJ130">
            <v>1.4973074676573717E-2</v>
          </cell>
          <cell r="DK130">
            <v>1.2447061523280789E-2</v>
          </cell>
          <cell r="DL130">
            <v>1.7906483480444324E-2</v>
          </cell>
          <cell r="DM130">
            <v>1.3811332514123809E-2</v>
          </cell>
          <cell r="DN130">
            <v>1.2447061523280789E-2</v>
          </cell>
          <cell r="DO130">
            <v>1.3811332514123809E-2</v>
          </cell>
          <cell r="DP130">
            <v>1.7906483480444324E-2</v>
          </cell>
          <cell r="DQ130">
            <v>1.7906483480444324E-2</v>
          </cell>
          <cell r="DR130" t="e">
            <v>#N/A</v>
          </cell>
          <cell r="DS130">
            <v>1.7906483480444324E-2</v>
          </cell>
          <cell r="DT130">
            <v>1.7906483480444324E-2</v>
          </cell>
          <cell r="DU130">
            <v>1.3811332514123809E-2</v>
          </cell>
          <cell r="DV130">
            <v>1.7906483480444324E-2</v>
          </cell>
          <cell r="DW130" t="e">
            <v>#N/A</v>
          </cell>
          <cell r="DX130">
            <v>1.7906483480444324E-2</v>
          </cell>
          <cell r="DY130">
            <v>1.7906483480444324E-2</v>
          </cell>
          <cell r="DZ130">
            <v>1.4973074676573717E-2</v>
          </cell>
          <cell r="EA130">
            <v>1.2447061523280789E-2</v>
          </cell>
          <cell r="EB130">
            <v>1.2447061523280789E-2</v>
          </cell>
          <cell r="EC130">
            <v>1.3811332514123809E-2</v>
          </cell>
          <cell r="ED130">
            <v>1.3811332514123809E-2</v>
          </cell>
          <cell r="EE130">
            <v>1.2447061523280789E-2</v>
          </cell>
          <cell r="EF130">
            <v>1.7906483480444324E-2</v>
          </cell>
          <cell r="EG130">
            <v>1.3811332514123809E-2</v>
          </cell>
          <cell r="EH130">
            <v>1.4973074676573717E-2</v>
          </cell>
          <cell r="EI130">
            <v>1.4973074676573717E-2</v>
          </cell>
          <cell r="EJ130">
            <v>1.3811332514123809E-2</v>
          </cell>
          <cell r="EK130">
            <v>1.3811332514123809E-2</v>
          </cell>
          <cell r="EL130">
            <v>1.3811332514123809E-2</v>
          </cell>
          <cell r="EM130">
            <v>1.2447061523280789E-2</v>
          </cell>
          <cell r="EN130">
            <v>1.4973074676573717E-2</v>
          </cell>
          <cell r="EO130" t="e">
            <v>#N/A</v>
          </cell>
          <cell r="EP130">
            <v>1.2447061523280789E-2</v>
          </cell>
          <cell r="EQ130">
            <v>1.4973074676573717E-2</v>
          </cell>
          <cell r="ER130">
            <v>1.7906483480444324E-2</v>
          </cell>
          <cell r="ES130">
            <v>1.7906483480444324E-2</v>
          </cell>
          <cell r="ET130" t="e">
            <v>#N/A</v>
          </cell>
          <cell r="EU130">
            <v>1.2447061523280789E-2</v>
          </cell>
          <cell r="EV130">
            <v>1.2344047296328986E-2</v>
          </cell>
          <cell r="EW130">
            <v>1.7906483480444324E-2</v>
          </cell>
          <cell r="EX130">
            <v>1.7906483480444324E-2</v>
          </cell>
          <cell r="EY130">
            <v>1.7906483480444324E-2</v>
          </cell>
          <cell r="EZ130">
            <v>1.7906483480444324E-2</v>
          </cell>
          <cell r="FA130">
            <v>1.3811332514123809E-2</v>
          </cell>
          <cell r="FB130">
            <v>1.7906483480444324E-2</v>
          </cell>
          <cell r="FC130">
            <v>1.4973074676573717E-2</v>
          </cell>
          <cell r="FD130">
            <v>1.2447061523280789E-2</v>
          </cell>
          <cell r="FE130" t="e">
            <v>#N/A</v>
          </cell>
          <cell r="FF130">
            <v>1.2447061523280789E-2</v>
          </cell>
          <cell r="FG130">
            <v>1.7906483480444324E-2</v>
          </cell>
          <cell r="FH130">
            <v>1.7906483480444324E-2</v>
          </cell>
          <cell r="FI130">
            <v>1.4973074676573717E-2</v>
          </cell>
          <cell r="FJ130">
            <v>1.2447061523280789E-2</v>
          </cell>
          <cell r="FK130">
            <v>1.2447061523280789E-2</v>
          </cell>
          <cell r="FL130">
            <v>1.2447061523280789E-2</v>
          </cell>
          <cell r="FM130" t="e">
            <v>#N/A</v>
          </cell>
          <cell r="FN130">
            <v>1.7906483480444324E-2</v>
          </cell>
          <cell r="FO130">
            <v>1.7906483480444324E-2</v>
          </cell>
          <cell r="FP130">
            <v>1.3811332514123809E-2</v>
          </cell>
          <cell r="FQ130">
            <v>1.2344047296328986E-2</v>
          </cell>
          <cell r="FR130">
            <v>1.2344047296328986E-2</v>
          </cell>
          <cell r="FS130">
            <v>1.3811332514123809E-2</v>
          </cell>
          <cell r="FT130">
            <v>1.3811332514123809E-2</v>
          </cell>
          <cell r="FU130">
            <v>1.4973074676573717E-2</v>
          </cell>
          <cell r="FV130">
            <v>1.7906483480444324E-2</v>
          </cell>
          <cell r="FW130">
            <v>1.2447061523280789E-2</v>
          </cell>
          <cell r="FX130">
            <v>1.3811332514123809E-2</v>
          </cell>
          <cell r="FY130" t="e">
            <v>#N/A</v>
          </cell>
          <cell r="FZ130">
            <v>1.7906483480444324E-2</v>
          </cell>
          <cell r="GA130">
            <v>1.7906483480444324E-2</v>
          </cell>
          <cell r="GB130">
            <v>1.2344047296328986E-2</v>
          </cell>
          <cell r="GC130">
            <v>1.4973074676573717E-2</v>
          </cell>
          <cell r="GD130">
            <v>1.2447061523280789E-2</v>
          </cell>
          <cell r="GE130">
            <v>1.2344047296328986E-2</v>
          </cell>
          <cell r="GF130">
            <v>1.4973074676573717E-2</v>
          </cell>
          <cell r="GG130">
            <v>1.3811332514123809E-2</v>
          </cell>
          <cell r="GH130">
            <v>1.3811332514123809E-2</v>
          </cell>
          <cell r="GI130">
            <v>1.3811332514123809E-2</v>
          </cell>
          <cell r="GJ130">
            <v>1.7906483480444324E-2</v>
          </cell>
          <cell r="GK130">
            <v>1.7906483480444324E-2</v>
          </cell>
          <cell r="GL130">
            <v>1.7906483480444324E-2</v>
          </cell>
          <cell r="GM130">
            <v>1.7906483480444324E-2</v>
          </cell>
        </row>
        <row r="131">
          <cell r="B131">
            <v>1.370617769350102E-2</v>
          </cell>
          <cell r="C131">
            <v>1.7753783699108183E-2</v>
          </cell>
          <cell r="D131">
            <v>1.2357745974810985E-2</v>
          </cell>
          <cell r="E131" t="e">
            <v>#N/A</v>
          </cell>
          <cell r="F131">
            <v>1.7753783699108183E-2</v>
          </cell>
          <cell r="G131">
            <v>1.4854431956255132E-2</v>
          </cell>
          <cell r="H131">
            <v>1.2255927749523776E-2</v>
          </cell>
          <cell r="I131">
            <v>1.4854431956255132E-2</v>
          </cell>
          <cell r="J131">
            <v>1.2357745974810985E-2</v>
          </cell>
          <cell r="K131">
            <v>1.2357745974810985E-2</v>
          </cell>
          <cell r="L131">
            <v>1.2255927749523776E-2</v>
          </cell>
          <cell r="M131">
            <v>1.7753783699108183E-2</v>
          </cell>
          <cell r="N131">
            <v>1.2357745974810985E-2</v>
          </cell>
          <cell r="O131">
            <v>1.7753783699108183E-2</v>
          </cell>
          <cell r="P131">
            <v>1.7753783699108183E-2</v>
          </cell>
          <cell r="Q131">
            <v>1.370617769350102E-2</v>
          </cell>
          <cell r="R131">
            <v>1.2357745974810985E-2</v>
          </cell>
          <cell r="S131">
            <v>1.7753783699108183E-2</v>
          </cell>
          <cell r="T131">
            <v>1.4854431956255132E-2</v>
          </cell>
          <cell r="U131">
            <v>1.2357745974810985E-2</v>
          </cell>
          <cell r="V131">
            <v>1.2255927749523776E-2</v>
          </cell>
          <cell r="W131">
            <v>1.4854431956255132E-2</v>
          </cell>
          <cell r="X131">
            <v>1.4854431956255132E-2</v>
          </cell>
          <cell r="Y131">
            <v>1.4854431956255132E-2</v>
          </cell>
          <cell r="Z131">
            <v>1.4854431956255132E-2</v>
          </cell>
          <cell r="AA131">
            <v>1.4854431956255132E-2</v>
          </cell>
          <cell r="AB131">
            <v>1.370617769350102E-2</v>
          </cell>
          <cell r="AC131">
            <v>1.370617769350102E-2</v>
          </cell>
          <cell r="AD131">
            <v>1.7753783699108183E-2</v>
          </cell>
          <cell r="AE131">
            <v>1.7753783699108183E-2</v>
          </cell>
          <cell r="AF131">
            <v>1.2357745974810985E-2</v>
          </cell>
          <cell r="AG131">
            <v>1.2357745974810985E-2</v>
          </cell>
          <cell r="AH131">
            <v>1.4854431956255132E-2</v>
          </cell>
          <cell r="AI131">
            <v>1.370617769350102E-2</v>
          </cell>
          <cell r="AJ131">
            <v>1.7753783699108183E-2</v>
          </cell>
          <cell r="AK131">
            <v>1.7753783699108183E-2</v>
          </cell>
          <cell r="AL131">
            <v>1.7753783699108183E-2</v>
          </cell>
          <cell r="AM131">
            <v>1.7753783699108183E-2</v>
          </cell>
          <cell r="AN131">
            <v>1.4854431956255132E-2</v>
          </cell>
          <cell r="AO131">
            <v>1.7753783699108183E-2</v>
          </cell>
          <cell r="AP131">
            <v>1.7753783699108183E-2</v>
          </cell>
          <cell r="AQ131">
            <v>1.4854431956255132E-2</v>
          </cell>
          <cell r="AR131" t="e">
            <v>#N/A</v>
          </cell>
          <cell r="AS131">
            <v>1.2357745974810985E-2</v>
          </cell>
          <cell r="AT131">
            <v>1.2357745974810985E-2</v>
          </cell>
          <cell r="AU131">
            <v>1.2357745974810985E-2</v>
          </cell>
          <cell r="AV131">
            <v>1.7753783699108183E-2</v>
          </cell>
          <cell r="AW131">
            <v>1.4854431956255132E-2</v>
          </cell>
          <cell r="AX131">
            <v>1.2357745974810985E-2</v>
          </cell>
          <cell r="AY131">
            <v>1.4854431956255132E-2</v>
          </cell>
          <cell r="AZ131">
            <v>1.7753783699108183E-2</v>
          </cell>
          <cell r="BA131">
            <v>1.4854431956255132E-2</v>
          </cell>
          <cell r="BB131">
            <v>1.7753783699108183E-2</v>
          </cell>
          <cell r="BC131">
            <v>1.7753783699108183E-2</v>
          </cell>
          <cell r="BD131" t="e">
            <v>#N/A</v>
          </cell>
          <cell r="BE131">
            <v>1.2357745974810985E-2</v>
          </cell>
          <cell r="BF131">
            <v>1.2357745974810985E-2</v>
          </cell>
          <cell r="BG131">
            <v>1.7753783699108183E-2</v>
          </cell>
          <cell r="BH131">
            <v>1.2357745974810985E-2</v>
          </cell>
          <cell r="BI131">
            <v>1.370617769350102E-2</v>
          </cell>
          <cell r="BJ131">
            <v>1.2357745974810985E-2</v>
          </cell>
          <cell r="BK131">
            <v>1.370617769350102E-2</v>
          </cell>
          <cell r="BL131">
            <v>1.7753783699108183E-2</v>
          </cell>
          <cell r="BM131">
            <v>1.2357745974810985E-2</v>
          </cell>
          <cell r="BN131">
            <v>1.2255927749523776E-2</v>
          </cell>
          <cell r="BO131">
            <v>1.7753783699108183E-2</v>
          </cell>
          <cell r="BP131">
            <v>1.7753783699108183E-2</v>
          </cell>
          <cell r="BQ131" t="e">
            <v>#N/A</v>
          </cell>
          <cell r="BR131">
            <v>1.7753783699108183E-2</v>
          </cell>
          <cell r="BS131">
            <v>1.7753783699108183E-2</v>
          </cell>
          <cell r="BT131">
            <v>1.7753783699108183E-2</v>
          </cell>
          <cell r="BU131">
            <v>1.2357745974810985E-2</v>
          </cell>
          <cell r="BV131">
            <v>1.4854431956255132E-2</v>
          </cell>
          <cell r="BW131">
            <v>1.4854431956255132E-2</v>
          </cell>
          <cell r="BX131" t="e">
            <v>#N/A</v>
          </cell>
          <cell r="BY131">
            <v>1.4854431956255132E-2</v>
          </cell>
          <cell r="BZ131">
            <v>1.370617769350102E-2</v>
          </cell>
          <cell r="CA131">
            <v>1.4854431956255132E-2</v>
          </cell>
          <cell r="CB131">
            <v>1.2357745974810985E-2</v>
          </cell>
          <cell r="CC131">
            <v>1.4854431956255132E-2</v>
          </cell>
          <cell r="CD131">
            <v>1.2357745974810985E-2</v>
          </cell>
          <cell r="CE131">
            <v>1.370617769350102E-2</v>
          </cell>
          <cell r="CF131">
            <v>1.370617769350102E-2</v>
          </cell>
          <cell r="CG131">
            <v>1.2357745974810985E-2</v>
          </cell>
          <cell r="CH131">
            <v>1.7753783699108183E-2</v>
          </cell>
          <cell r="CI131">
            <v>1.7753783699108183E-2</v>
          </cell>
          <cell r="CJ131">
            <v>1.2357745974810985E-2</v>
          </cell>
          <cell r="CK131">
            <v>1.2357745974810985E-2</v>
          </cell>
          <cell r="CL131">
            <v>1.2357745974810985E-2</v>
          </cell>
          <cell r="CM131">
            <v>1.4854431956255132E-2</v>
          </cell>
          <cell r="CN131">
            <v>1.7753783699108183E-2</v>
          </cell>
          <cell r="CO131">
            <v>1.370617769350102E-2</v>
          </cell>
          <cell r="CP131">
            <v>1.2255927749523776E-2</v>
          </cell>
          <cell r="CQ131">
            <v>1.7753783699108183E-2</v>
          </cell>
          <cell r="CR131">
            <v>1.2255927749523776E-2</v>
          </cell>
          <cell r="CS131">
            <v>1.370617769350102E-2</v>
          </cell>
          <cell r="CT131">
            <v>1.4854431956255132E-2</v>
          </cell>
          <cell r="CU131">
            <v>1.370617769350102E-2</v>
          </cell>
          <cell r="CV131">
            <v>1.7753783699108183E-2</v>
          </cell>
          <cell r="CW131">
            <v>1.370617769350102E-2</v>
          </cell>
          <cell r="CX131">
            <v>1.7753783699108183E-2</v>
          </cell>
          <cell r="CY131">
            <v>1.7753783699108183E-2</v>
          </cell>
          <cell r="CZ131">
            <v>1.7753783699108183E-2</v>
          </cell>
          <cell r="DA131" t="e">
            <v>#N/A</v>
          </cell>
          <cell r="DB131">
            <v>1.370617769350102E-2</v>
          </cell>
          <cell r="DC131">
            <v>1.7753783699108183E-2</v>
          </cell>
          <cell r="DD131">
            <v>1.2357745974810985E-2</v>
          </cell>
          <cell r="DE131">
            <v>1.2357745974810985E-2</v>
          </cell>
          <cell r="DF131">
            <v>1.2357745974810985E-2</v>
          </cell>
          <cell r="DG131">
            <v>1.7753783699108183E-2</v>
          </cell>
          <cell r="DH131">
            <v>1.2255927749523776E-2</v>
          </cell>
          <cell r="DI131">
            <v>1.7753783699108183E-2</v>
          </cell>
          <cell r="DJ131">
            <v>1.4854431956255132E-2</v>
          </cell>
          <cell r="DK131">
            <v>1.2357745974810985E-2</v>
          </cell>
          <cell r="DL131">
            <v>1.7753783699108183E-2</v>
          </cell>
          <cell r="DM131">
            <v>1.370617769350102E-2</v>
          </cell>
          <cell r="DN131">
            <v>1.2357745974810985E-2</v>
          </cell>
          <cell r="DO131">
            <v>1.370617769350102E-2</v>
          </cell>
          <cell r="DP131">
            <v>1.7753783699108183E-2</v>
          </cell>
          <cell r="DQ131">
            <v>1.7753783699108183E-2</v>
          </cell>
          <cell r="DR131" t="e">
            <v>#N/A</v>
          </cell>
          <cell r="DS131">
            <v>1.7753783699108183E-2</v>
          </cell>
          <cell r="DT131">
            <v>1.7753783699108183E-2</v>
          </cell>
          <cell r="DU131">
            <v>1.370617769350102E-2</v>
          </cell>
          <cell r="DV131">
            <v>1.7753783699108183E-2</v>
          </cell>
          <cell r="DW131" t="e">
            <v>#N/A</v>
          </cell>
          <cell r="DX131">
            <v>1.7753783699108183E-2</v>
          </cell>
          <cell r="DY131">
            <v>1.7753783699108183E-2</v>
          </cell>
          <cell r="DZ131">
            <v>1.4854431956255132E-2</v>
          </cell>
          <cell r="EA131">
            <v>1.2357745974810985E-2</v>
          </cell>
          <cell r="EB131">
            <v>1.2357745974810985E-2</v>
          </cell>
          <cell r="EC131">
            <v>1.370617769350102E-2</v>
          </cell>
          <cell r="ED131">
            <v>1.370617769350102E-2</v>
          </cell>
          <cell r="EE131">
            <v>1.2357745974810985E-2</v>
          </cell>
          <cell r="EF131">
            <v>1.7753783699108183E-2</v>
          </cell>
          <cell r="EG131">
            <v>1.370617769350102E-2</v>
          </cell>
          <cell r="EH131">
            <v>1.4854431956255132E-2</v>
          </cell>
          <cell r="EI131">
            <v>1.4854431956255132E-2</v>
          </cell>
          <cell r="EJ131">
            <v>1.370617769350102E-2</v>
          </cell>
          <cell r="EK131">
            <v>1.370617769350102E-2</v>
          </cell>
          <cell r="EL131">
            <v>1.370617769350102E-2</v>
          </cell>
          <cell r="EM131">
            <v>1.2357745974810985E-2</v>
          </cell>
          <cell r="EN131">
            <v>1.4854431956255132E-2</v>
          </cell>
          <cell r="EO131" t="e">
            <v>#N/A</v>
          </cell>
          <cell r="EP131">
            <v>1.2357745974810985E-2</v>
          </cell>
          <cell r="EQ131">
            <v>1.4854431956255132E-2</v>
          </cell>
          <cell r="ER131">
            <v>1.7753783699108183E-2</v>
          </cell>
          <cell r="ES131">
            <v>1.7753783699108183E-2</v>
          </cell>
          <cell r="ET131" t="e">
            <v>#N/A</v>
          </cell>
          <cell r="EU131">
            <v>1.2357745974810985E-2</v>
          </cell>
          <cell r="EV131">
            <v>1.2255927749523776E-2</v>
          </cell>
          <cell r="EW131">
            <v>1.7753783699108183E-2</v>
          </cell>
          <cell r="EX131">
            <v>1.7753783699108183E-2</v>
          </cell>
          <cell r="EY131">
            <v>1.7753783699108183E-2</v>
          </cell>
          <cell r="EZ131">
            <v>1.7753783699108183E-2</v>
          </cell>
          <cell r="FA131">
            <v>1.370617769350102E-2</v>
          </cell>
          <cell r="FB131">
            <v>1.7753783699108183E-2</v>
          </cell>
          <cell r="FC131">
            <v>1.4854431956255132E-2</v>
          </cell>
          <cell r="FD131">
            <v>1.2357745974810985E-2</v>
          </cell>
          <cell r="FE131" t="e">
            <v>#N/A</v>
          </cell>
          <cell r="FF131">
            <v>1.2357745974810985E-2</v>
          </cell>
          <cell r="FG131">
            <v>1.7753783699108183E-2</v>
          </cell>
          <cell r="FH131">
            <v>1.7753783699108183E-2</v>
          </cell>
          <cell r="FI131">
            <v>1.4854431956255132E-2</v>
          </cell>
          <cell r="FJ131">
            <v>1.2357745974810985E-2</v>
          </cell>
          <cell r="FK131">
            <v>1.2357745974810985E-2</v>
          </cell>
          <cell r="FL131">
            <v>1.2357745974810985E-2</v>
          </cell>
          <cell r="FM131" t="e">
            <v>#N/A</v>
          </cell>
          <cell r="FN131">
            <v>1.7753783699108183E-2</v>
          </cell>
          <cell r="FO131">
            <v>1.7753783699108183E-2</v>
          </cell>
          <cell r="FP131">
            <v>1.370617769350102E-2</v>
          </cell>
          <cell r="FQ131">
            <v>1.2255927749523776E-2</v>
          </cell>
          <cell r="FR131">
            <v>1.2255927749523776E-2</v>
          </cell>
          <cell r="FS131">
            <v>1.370617769350102E-2</v>
          </cell>
          <cell r="FT131">
            <v>1.370617769350102E-2</v>
          </cell>
          <cell r="FU131">
            <v>1.4854431956255132E-2</v>
          </cell>
          <cell r="FV131">
            <v>1.7753783699108183E-2</v>
          </cell>
          <cell r="FW131">
            <v>1.2357745974810985E-2</v>
          </cell>
          <cell r="FX131">
            <v>1.370617769350102E-2</v>
          </cell>
          <cell r="FY131" t="e">
            <v>#N/A</v>
          </cell>
          <cell r="FZ131">
            <v>1.7753783699108183E-2</v>
          </cell>
          <cell r="GA131">
            <v>1.7753783699108183E-2</v>
          </cell>
          <cell r="GB131">
            <v>1.2255927749523776E-2</v>
          </cell>
          <cell r="GC131">
            <v>1.4854431956255132E-2</v>
          </cell>
          <cell r="GD131">
            <v>1.2357745974810985E-2</v>
          </cell>
          <cell r="GE131">
            <v>1.2255927749523776E-2</v>
          </cell>
          <cell r="GF131">
            <v>1.4854431956255132E-2</v>
          </cell>
          <cell r="GG131">
            <v>1.370617769350102E-2</v>
          </cell>
          <cell r="GH131">
            <v>1.370617769350102E-2</v>
          </cell>
          <cell r="GI131">
            <v>1.370617769350102E-2</v>
          </cell>
          <cell r="GJ131">
            <v>1.7753783699108183E-2</v>
          </cell>
          <cell r="GK131">
            <v>1.7753783699108183E-2</v>
          </cell>
          <cell r="GL131">
            <v>1.7753783699108183E-2</v>
          </cell>
          <cell r="GM131">
            <v>1.7753783699108183E-2</v>
          </cell>
        </row>
        <row r="132">
          <cell r="B132">
            <v>1.360181503324287E-2</v>
          </cell>
          <cell r="C132">
            <v>1.7602428078125731E-2</v>
          </cell>
          <cell r="D132">
            <v>1.2269038691757883E-2</v>
          </cell>
          <cell r="E132" t="e">
            <v>#N/A</v>
          </cell>
          <cell r="F132">
            <v>1.7602428078125731E-2</v>
          </cell>
          <cell r="G132">
            <v>1.4736737991666304E-2</v>
          </cell>
          <cell r="H132">
            <v>1.2168402582481086E-2</v>
          </cell>
          <cell r="I132">
            <v>1.4736737991666304E-2</v>
          </cell>
          <cell r="J132">
            <v>1.2269038691757883E-2</v>
          </cell>
          <cell r="K132">
            <v>1.2269038691757883E-2</v>
          </cell>
          <cell r="L132">
            <v>1.2168402582481086E-2</v>
          </cell>
          <cell r="M132">
            <v>1.7602428078125731E-2</v>
          </cell>
          <cell r="N132">
            <v>1.2269038691757883E-2</v>
          </cell>
          <cell r="O132">
            <v>1.7602428078125731E-2</v>
          </cell>
          <cell r="P132">
            <v>1.7602428078125731E-2</v>
          </cell>
          <cell r="Q132">
            <v>1.360181503324287E-2</v>
          </cell>
          <cell r="R132">
            <v>1.2269038691757883E-2</v>
          </cell>
          <cell r="S132">
            <v>1.7602428078125731E-2</v>
          </cell>
          <cell r="T132">
            <v>1.4736737991666304E-2</v>
          </cell>
          <cell r="U132">
            <v>1.2269038691757883E-2</v>
          </cell>
          <cell r="V132">
            <v>1.2168402582481086E-2</v>
          </cell>
          <cell r="W132">
            <v>1.4736737991666304E-2</v>
          </cell>
          <cell r="X132">
            <v>1.4736737991666304E-2</v>
          </cell>
          <cell r="Y132">
            <v>1.4736737991666304E-2</v>
          </cell>
          <cell r="Z132">
            <v>1.4736737991666304E-2</v>
          </cell>
          <cell r="AA132">
            <v>1.4736737991666304E-2</v>
          </cell>
          <cell r="AB132">
            <v>1.360181503324287E-2</v>
          </cell>
          <cell r="AC132">
            <v>1.360181503324287E-2</v>
          </cell>
          <cell r="AD132">
            <v>1.7602428078125731E-2</v>
          </cell>
          <cell r="AE132">
            <v>1.7602428078125731E-2</v>
          </cell>
          <cell r="AF132">
            <v>1.2269038691757883E-2</v>
          </cell>
          <cell r="AG132">
            <v>1.2269038691757883E-2</v>
          </cell>
          <cell r="AH132">
            <v>1.4736737991666304E-2</v>
          </cell>
          <cell r="AI132">
            <v>1.360181503324287E-2</v>
          </cell>
          <cell r="AJ132">
            <v>1.7602428078125731E-2</v>
          </cell>
          <cell r="AK132">
            <v>1.7602428078125731E-2</v>
          </cell>
          <cell r="AL132">
            <v>1.7602428078125731E-2</v>
          </cell>
          <cell r="AM132">
            <v>1.7602428078125731E-2</v>
          </cell>
          <cell r="AN132">
            <v>1.4736737991666304E-2</v>
          </cell>
          <cell r="AO132">
            <v>1.7602428078125731E-2</v>
          </cell>
          <cell r="AP132">
            <v>1.7602428078125731E-2</v>
          </cell>
          <cell r="AQ132">
            <v>1.4736737991666304E-2</v>
          </cell>
          <cell r="AR132" t="e">
            <v>#N/A</v>
          </cell>
          <cell r="AS132">
            <v>1.2269038691757883E-2</v>
          </cell>
          <cell r="AT132">
            <v>1.2269038691757883E-2</v>
          </cell>
          <cell r="AU132">
            <v>1.2269038691757883E-2</v>
          </cell>
          <cell r="AV132">
            <v>1.7602428078125731E-2</v>
          </cell>
          <cell r="AW132">
            <v>1.4736737991666304E-2</v>
          </cell>
          <cell r="AX132">
            <v>1.2269038691757883E-2</v>
          </cell>
          <cell r="AY132">
            <v>1.4736737991666304E-2</v>
          </cell>
          <cell r="AZ132">
            <v>1.7602428078125731E-2</v>
          </cell>
          <cell r="BA132">
            <v>1.4736737991666304E-2</v>
          </cell>
          <cell r="BB132">
            <v>1.7602428078125731E-2</v>
          </cell>
          <cell r="BC132">
            <v>1.7602428078125731E-2</v>
          </cell>
          <cell r="BD132" t="e">
            <v>#N/A</v>
          </cell>
          <cell r="BE132">
            <v>1.2269038691757883E-2</v>
          </cell>
          <cell r="BF132">
            <v>1.2269038691757883E-2</v>
          </cell>
          <cell r="BG132">
            <v>1.7602428078125731E-2</v>
          </cell>
          <cell r="BH132">
            <v>1.2269038691757883E-2</v>
          </cell>
          <cell r="BI132">
            <v>1.360181503324287E-2</v>
          </cell>
          <cell r="BJ132">
            <v>1.2269038691757883E-2</v>
          </cell>
          <cell r="BK132">
            <v>1.360181503324287E-2</v>
          </cell>
          <cell r="BL132">
            <v>1.7602428078125731E-2</v>
          </cell>
          <cell r="BM132">
            <v>1.2269038691757883E-2</v>
          </cell>
          <cell r="BN132">
            <v>1.2168402582481086E-2</v>
          </cell>
          <cell r="BO132">
            <v>1.7602428078125731E-2</v>
          </cell>
          <cell r="BP132">
            <v>1.7602428078125731E-2</v>
          </cell>
          <cell r="BQ132" t="e">
            <v>#N/A</v>
          </cell>
          <cell r="BR132">
            <v>1.7602428078125731E-2</v>
          </cell>
          <cell r="BS132">
            <v>1.7602428078125731E-2</v>
          </cell>
          <cell r="BT132">
            <v>1.7602428078125731E-2</v>
          </cell>
          <cell r="BU132">
            <v>1.2269038691757883E-2</v>
          </cell>
          <cell r="BV132">
            <v>1.4736737991666304E-2</v>
          </cell>
          <cell r="BW132">
            <v>1.4736737991666304E-2</v>
          </cell>
          <cell r="BX132" t="e">
            <v>#N/A</v>
          </cell>
          <cell r="BY132">
            <v>1.4736737991666304E-2</v>
          </cell>
          <cell r="BZ132">
            <v>1.360181503324287E-2</v>
          </cell>
          <cell r="CA132">
            <v>1.4736737991666304E-2</v>
          </cell>
          <cell r="CB132">
            <v>1.2269038691757883E-2</v>
          </cell>
          <cell r="CC132">
            <v>1.4736737991666304E-2</v>
          </cell>
          <cell r="CD132">
            <v>1.2269038691757883E-2</v>
          </cell>
          <cell r="CE132">
            <v>1.360181503324287E-2</v>
          </cell>
          <cell r="CF132">
            <v>1.360181503324287E-2</v>
          </cell>
          <cell r="CG132">
            <v>1.2269038691757883E-2</v>
          </cell>
          <cell r="CH132">
            <v>1.7602428078125731E-2</v>
          </cell>
          <cell r="CI132">
            <v>1.7602428078125731E-2</v>
          </cell>
          <cell r="CJ132">
            <v>1.2269038691757883E-2</v>
          </cell>
          <cell r="CK132">
            <v>1.2269038691757883E-2</v>
          </cell>
          <cell r="CL132">
            <v>1.2269038691757883E-2</v>
          </cell>
          <cell r="CM132">
            <v>1.4736737991666304E-2</v>
          </cell>
          <cell r="CN132">
            <v>1.7602428078125731E-2</v>
          </cell>
          <cell r="CO132">
            <v>1.360181503324287E-2</v>
          </cell>
          <cell r="CP132">
            <v>1.2168402582481086E-2</v>
          </cell>
          <cell r="CQ132">
            <v>1.7602428078125731E-2</v>
          </cell>
          <cell r="CR132">
            <v>1.2168402582481086E-2</v>
          </cell>
          <cell r="CS132">
            <v>1.360181503324287E-2</v>
          </cell>
          <cell r="CT132">
            <v>1.4736737991666304E-2</v>
          </cell>
          <cell r="CU132">
            <v>1.360181503324287E-2</v>
          </cell>
          <cell r="CV132">
            <v>1.7602428078125731E-2</v>
          </cell>
          <cell r="CW132">
            <v>1.360181503324287E-2</v>
          </cell>
          <cell r="CX132">
            <v>1.7602428078125731E-2</v>
          </cell>
          <cell r="CY132">
            <v>1.7602428078125731E-2</v>
          </cell>
          <cell r="CZ132">
            <v>1.7602428078125731E-2</v>
          </cell>
          <cell r="DA132" t="e">
            <v>#N/A</v>
          </cell>
          <cell r="DB132">
            <v>1.360181503324287E-2</v>
          </cell>
          <cell r="DC132">
            <v>1.7602428078125731E-2</v>
          </cell>
          <cell r="DD132">
            <v>1.2269038691757883E-2</v>
          </cell>
          <cell r="DE132">
            <v>1.2269038691757883E-2</v>
          </cell>
          <cell r="DF132">
            <v>1.2269038691757883E-2</v>
          </cell>
          <cell r="DG132">
            <v>1.7602428078125731E-2</v>
          </cell>
          <cell r="DH132">
            <v>1.2168402582481086E-2</v>
          </cell>
          <cell r="DI132">
            <v>1.7602428078125731E-2</v>
          </cell>
          <cell r="DJ132">
            <v>1.4736737991666304E-2</v>
          </cell>
          <cell r="DK132">
            <v>1.2269038691757883E-2</v>
          </cell>
          <cell r="DL132">
            <v>1.7602428078125731E-2</v>
          </cell>
          <cell r="DM132">
            <v>1.360181503324287E-2</v>
          </cell>
          <cell r="DN132">
            <v>1.2269038691757883E-2</v>
          </cell>
          <cell r="DO132">
            <v>1.360181503324287E-2</v>
          </cell>
          <cell r="DP132">
            <v>1.7602428078125731E-2</v>
          </cell>
          <cell r="DQ132">
            <v>1.7602428078125731E-2</v>
          </cell>
          <cell r="DR132" t="e">
            <v>#N/A</v>
          </cell>
          <cell r="DS132">
            <v>1.7602428078125731E-2</v>
          </cell>
          <cell r="DT132">
            <v>1.7602428078125731E-2</v>
          </cell>
          <cell r="DU132">
            <v>1.360181503324287E-2</v>
          </cell>
          <cell r="DV132">
            <v>1.7602428078125731E-2</v>
          </cell>
          <cell r="DW132" t="e">
            <v>#N/A</v>
          </cell>
          <cell r="DX132">
            <v>1.7602428078125731E-2</v>
          </cell>
          <cell r="DY132">
            <v>1.7602428078125731E-2</v>
          </cell>
          <cell r="DZ132">
            <v>1.4736737991666304E-2</v>
          </cell>
          <cell r="EA132">
            <v>1.2269038691757883E-2</v>
          </cell>
          <cell r="EB132">
            <v>1.2269038691757883E-2</v>
          </cell>
          <cell r="EC132">
            <v>1.360181503324287E-2</v>
          </cell>
          <cell r="ED132">
            <v>1.360181503324287E-2</v>
          </cell>
          <cell r="EE132">
            <v>1.2269038691757883E-2</v>
          </cell>
          <cell r="EF132">
            <v>1.7602428078125731E-2</v>
          </cell>
          <cell r="EG132">
            <v>1.360181503324287E-2</v>
          </cell>
          <cell r="EH132">
            <v>1.4736737991666304E-2</v>
          </cell>
          <cell r="EI132">
            <v>1.4736737991666304E-2</v>
          </cell>
          <cell r="EJ132">
            <v>1.360181503324287E-2</v>
          </cell>
          <cell r="EK132">
            <v>1.360181503324287E-2</v>
          </cell>
          <cell r="EL132">
            <v>1.360181503324287E-2</v>
          </cell>
          <cell r="EM132">
            <v>1.2269038691757883E-2</v>
          </cell>
          <cell r="EN132">
            <v>1.4736737991666304E-2</v>
          </cell>
          <cell r="EO132" t="e">
            <v>#N/A</v>
          </cell>
          <cell r="EP132">
            <v>1.2269038691757883E-2</v>
          </cell>
          <cell r="EQ132">
            <v>1.4736737991666304E-2</v>
          </cell>
          <cell r="ER132">
            <v>1.7602428078125731E-2</v>
          </cell>
          <cell r="ES132">
            <v>1.7602428078125731E-2</v>
          </cell>
          <cell r="ET132" t="e">
            <v>#N/A</v>
          </cell>
          <cell r="EU132">
            <v>1.2269038691757883E-2</v>
          </cell>
          <cell r="EV132">
            <v>1.2168402582481086E-2</v>
          </cell>
          <cell r="EW132">
            <v>1.7602428078125731E-2</v>
          </cell>
          <cell r="EX132">
            <v>1.7602428078125731E-2</v>
          </cell>
          <cell r="EY132">
            <v>1.7602428078125731E-2</v>
          </cell>
          <cell r="EZ132">
            <v>1.7602428078125731E-2</v>
          </cell>
          <cell r="FA132">
            <v>1.360181503324287E-2</v>
          </cell>
          <cell r="FB132">
            <v>1.7602428078125731E-2</v>
          </cell>
          <cell r="FC132">
            <v>1.4736737991666304E-2</v>
          </cell>
          <cell r="FD132">
            <v>1.2269038691757883E-2</v>
          </cell>
          <cell r="FE132" t="e">
            <v>#N/A</v>
          </cell>
          <cell r="FF132">
            <v>1.2269038691757883E-2</v>
          </cell>
          <cell r="FG132">
            <v>1.7602428078125731E-2</v>
          </cell>
          <cell r="FH132">
            <v>1.7602428078125731E-2</v>
          </cell>
          <cell r="FI132">
            <v>1.4736737991666304E-2</v>
          </cell>
          <cell r="FJ132">
            <v>1.2269038691757883E-2</v>
          </cell>
          <cell r="FK132">
            <v>1.2269038691757883E-2</v>
          </cell>
          <cell r="FL132">
            <v>1.2269038691757883E-2</v>
          </cell>
          <cell r="FM132" t="e">
            <v>#N/A</v>
          </cell>
          <cell r="FN132">
            <v>1.7602428078125731E-2</v>
          </cell>
          <cell r="FO132">
            <v>1.7602428078125731E-2</v>
          </cell>
          <cell r="FP132">
            <v>1.360181503324287E-2</v>
          </cell>
          <cell r="FQ132">
            <v>1.2168402582481086E-2</v>
          </cell>
          <cell r="FR132">
            <v>1.2168402582481086E-2</v>
          </cell>
          <cell r="FS132">
            <v>1.360181503324287E-2</v>
          </cell>
          <cell r="FT132">
            <v>1.360181503324287E-2</v>
          </cell>
          <cell r="FU132">
            <v>1.4736737991666304E-2</v>
          </cell>
          <cell r="FV132">
            <v>1.7602428078125731E-2</v>
          </cell>
          <cell r="FW132">
            <v>1.2269038691757883E-2</v>
          </cell>
          <cell r="FX132">
            <v>1.360181503324287E-2</v>
          </cell>
          <cell r="FY132" t="e">
            <v>#N/A</v>
          </cell>
          <cell r="FZ132">
            <v>1.7602428078125731E-2</v>
          </cell>
          <cell r="GA132">
            <v>1.7602428078125731E-2</v>
          </cell>
          <cell r="GB132">
            <v>1.2168402582481086E-2</v>
          </cell>
          <cell r="GC132">
            <v>1.4736737991666304E-2</v>
          </cell>
          <cell r="GD132">
            <v>1.2269038691757883E-2</v>
          </cell>
          <cell r="GE132">
            <v>1.2168402582481086E-2</v>
          </cell>
          <cell r="GF132">
            <v>1.4736737991666304E-2</v>
          </cell>
          <cell r="GG132">
            <v>1.360181503324287E-2</v>
          </cell>
          <cell r="GH132">
            <v>1.360181503324287E-2</v>
          </cell>
          <cell r="GI132">
            <v>1.360181503324287E-2</v>
          </cell>
          <cell r="GJ132">
            <v>1.7602428078125731E-2</v>
          </cell>
          <cell r="GK132">
            <v>1.7602428078125731E-2</v>
          </cell>
          <cell r="GL132">
            <v>1.7602428078125731E-2</v>
          </cell>
          <cell r="GM132">
            <v>1.7602428078125731E-2</v>
          </cell>
        </row>
        <row r="133">
          <cell r="B133">
            <v>1.3498238665898832E-2</v>
          </cell>
          <cell r="C133">
            <v>1.7452404341292027E-2</v>
          </cell>
          <cell r="D133">
            <v>1.2180935941703552E-2</v>
          </cell>
          <cell r="E133" t="e">
            <v>#N/A</v>
          </cell>
          <cell r="F133">
            <v>1.7452404341292027E-2</v>
          </cell>
          <cell r="G133">
            <v>1.4619985097275023E-2</v>
          </cell>
          <cell r="H133">
            <v>1.2081468223995362E-2</v>
          </cell>
          <cell r="I133">
            <v>1.4619985097275023E-2</v>
          </cell>
          <cell r="J133">
            <v>1.2180935941703552E-2</v>
          </cell>
          <cell r="K133">
            <v>1.2180935941703552E-2</v>
          </cell>
          <cell r="L133">
            <v>1.2081468223995362E-2</v>
          </cell>
          <cell r="M133">
            <v>1.7452404341292027E-2</v>
          </cell>
          <cell r="N133">
            <v>1.2180935941703552E-2</v>
          </cell>
          <cell r="O133">
            <v>1.7452404341292027E-2</v>
          </cell>
          <cell r="P133">
            <v>1.7452404341292027E-2</v>
          </cell>
          <cell r="Q133">
            <v>1.3498238665898832E-2</v>
          </cell>
          <cell r="R133">
            <v>1.2180935941703552E-2</v>
          </cell>
          <cell r="S133">
            <v>1.7452404341292027E-2</v>
          </cell>
          <cell r="T133">
            <v>1.4619985097275023E-2</v>
          </cell>
          <cell r="U133">
            <v>1.2180935941703552E-2</v>
          </cell>
          <cell r="V133">
            <v>1.2081468223995362E-2</v>
          </cell>
          <cell r="W133">
            <v>1.4619985097275023E-2</v>
          </cell>
          <cell r="X133">
            <v>1.4619985097275023E-2</v>
          </cell>
          <cell r="Y133">
            <v>1.4619985097275023E-2</v>
          </cell>
          <cell r="Z133">
            <v>1.4619985097275023E-2</v>
          </cell>
          <cell r="AA133">
            <v>1.4619985097275023E-2</v>
          </cell>
          <cell r="AB133">
            <v>1.3498238665898832E-2</v>
          </cell>
          <cell r="AC133">
            <v>1.3498238665898832E-2</v>
          </cell>
          <cell r="AD133">
            <v>1.7452404341292027E-2</v>
          </cell>
          <cell r="AE133">
            <v>1.7452404341292027E-2</v>
          </cell>
          <cell r="AF133">
            <v>1.2180935941703552E-2</v>
          </cell>
          <cell r="AG133">
            <v>1.2180935941703552E-2</v>
          </cell>
          <cell r="AH133">
            <v>1.4619985097275023E-2</v>
          </cell>
          <cell r="AI133">
            <v>1.3498238665898832E-2</v>
          </cell>
          <cell r="AJ133">
            <v>1.7452404341292027E-2</v>
          </cell>
          <cell r="AK133">
            <v>1.7452404341292027E-2</v>
          </cell>
          <cell r="AL133">
            <v>1.7452404341292027E-2</v>
          </cell>
          <cell r="AM133">
            <v>1.7452404341292027E-2</v>
          </cell>
          <cell r="AN133">
            <v>1.4619985097275023E-2</v>
          </cell>
          <cell r="AO133">
            <v>1.7452404341292027E-2</v>
          </cell>
          <cell r="AP133">
            <v>1.7452404341292027E-2</v>
          </cell>
          <cell r="AQ133">
            <v>1.4619985097275023E-2</v>
          </cell>
          <cell r="AR133" t="e">
            <v>#N/A</v>
          </cell>
          <cell r="AS133">
            <v>1.2180935941703552E-2</v>
          </cell>
          <cell r="AT133">
            <v>1.2180935941703552E-2</v>
          </cell>
          <cell r="AU133">
            <v>1.2180935941703552E-2</v>
          </cell>
          <cell r="AV133">
            <v>1.7452404341292027E-2</v>
          </cell>
          <cell r="AW133">
            <v>1.4619985097275023E-2</v>
          </cell>
          <cell r="AX133">
            <v>1.2180935941703552E-2</v>
          </cell>
          <cell r="AY133">
            <v>1.4619985097275023E-2</v>
          </cell>
          <cell r="AZ133">
            <v>1.7452404341292027E-2</v>
          </cell>
          <cell r="BA133">
            <v>1.4619985097275023E-2</v>
          </cell>
          <cell r="BB133">
            <v>1.7452404341292027E-2</v>
          </cell>
          <cell r="BC133">
            <v>1.7452404341292027E-2</v>
          </cell>
          <cell r="BD133" t="e">
            <v>#N/A</v>
          </cell>
          <cell r="BE133">
            <v>1.2180935941703552E-2</v>
          </cell>
          <cell r="BF133">
            <v>1.2180935941703552E-2</v>
          </cell>
          <cell r="BG133">
            <v>1.7452404341292027E-2</v>
          </cell>
          <cell r="BH133">
            <v>1.2180935941703552E-2</v>
          </cell>
          <cell r="BI133">
            <v>1.3498238665898832E-2</v>
          </cell>
          <cell r="BJ133">
            <v>1.2180935941703552E-2</v>
          </cell>
          <cell r="BK133">
            <v>1.3498238665898832E-2</v>
          </cell>
          <cell r="BL133">
            <v>1.7452404341292027E-2</v>
          </cell>
          <cell r="BM133">
            <v>1.2180935941703552E-2</v>
          </cell>
          <cell r="BN133">
            <v>1.2081468223995362E-2</v>
          </cell>
          <cell r="BO133">
            <v>1.7452404341292027E-2</v>
          </cell>
          <cell r="BP133">
            <v>1.7452404341292027E-2</v>
          </cell>
          <cell r="BQ133" t="e">
            <v>#N/A</v>
          </cell>
          <cell r="BR133">
            <v>1.7452404341292027E-2</v>
          </cell>
          <cell r="BS133">
            <v>1.7452404341292027E-2</v>
          </cell>
          <cell r="BT133">
            <v>1.7452404341292027E-2</v>
          </cell>
          <cell r="BU133">
            <v>1.2180935941703552E-2</v>
          </cell>
          <cell r="BV133">
            <v>1.4619985097275023E-2</v>
          </cell>
          <cell r="BW133">
            <v>1.4619985097275023E-2</v>
          </cell>
          <cell r="BX133" t="e">
            <v>#N/A</v>
          </cell>
          <cell r="BY133">
            <v>1.4619985097275023E-2</v>
          </cell>
          <cell r="BZ133">
            <v>1.3498238665898832E-2</v>
          </cell>
          <cell r="CA133">
            <v>1.4619985097275023E-2</v>
          </cell>
          <cell r="CB133">
            <v>1.2180935941703552E-2</v>
          </cell>
          <cell r="CC133">
            <v>1.4619985097275023E-2</v>
          </cell>
          <cell r="CD133">
            <v>1.2180935941703552E-2</v>
          </cell>
          <cell r="CE133">
            <v>1.3498238665898832E-2</v>
          </cell>
          <cell r="CF133">
            <v>1.3498238665898832E-2</v>
          </cell>
          <cell r="CG133">
            <v>1.2180935941703552E-2</v>
          </cell>
          <cell r="CH133">
            <v>1.7452404341292027E-2</v>
          </cell>
          <cell r="CI133">
            <v>1.7452404341292027E-2</v>
          </cell>
          <cell r="CJ133">
            <v>1.2180935941703552E-2</v>
          </cell>
          <cell r="CK133">
            <v>1.2180935941703552E-2</v>
          </cell>
          <cell r="CL133">
            <v>1.2180935941703552E-2</v>
          </cell>
          <cell r="CM133">
            <v>1.4619985097275023E-2</v>
          </cell>
          <cell r="CN133">
            <v>1.7452404341292027E-2</v>
          </cell>
          <cell r="CO133">
            <v>1.3498238665898832E-2</v>
          </cell>
          <cell r="CP133">
            <v>1.2081468223995362E-2</v>
          </cell>
          <cell r="CQ133">
            <v>1.7452404341292027E-2</v>
          </cell>
          <cell r="CR133">
            <v>1.2081468223995362E-2</v>
          </cell>
          <cell r="CS133">
            <v>1.3498238665898832E-2</v>
          </cell>
          <cell r="CT133">
            <v>1.4619985097275023E-2</v>
          </cell>
          <cell r="CU133">
            <v>1.3498238665898832E-2</v>
          </cell>
          <cell r="CV133">
            <v>1.7452404341292027E-2</v>
          </cell>
          <cell r="CW133">
            <v>1.3498238665898832E-2</v>
          </cell>
          <cell r="CX133">
            <v>1.7452404341292027E-2</v>
          </cell>
          <cell r="CY133">
            <v>1.7452404341292027E-2</v>
          </cell>
          <cell r="CZ133">
            <v>1.7452404341292027E-2</v>
          </cell>
          <cell r="DA133" t="e">
            <v>#N/A</v>
          </cell>
          <cell r="DB133">
            <v>1.3498238665898832E-2</v>
          </cell>
          <cell r="DC133">
            <v>1.7452404341292027E-2</v>
          </cell>
          <cell r="DD133">
            <v>1.2180935941703552E-2</v>
          </cell>
          <cell r="DE133">
            <v>1.2180935941703552E-2</v>
          </cell>
          <cell r="DF133">
            <v>1.2180935941703552E-2</v>
          </cell>
          <cell r="DG133">
            <v>1.7452404341292027E-2</v>
          </cell>
          <cell r="DH133">
            <v>1.2081468223995362E-2</v>
          </cell>
          <cell r="DI133">
            <v>1.7452404341292027E-2</v>
          </cell>
          <cell r="DJ133">
            <v>1.4619985097275023E-2</v>
          </cell>
          <cell r="DK133">
            <v>1.2180935941703552E-2</v>
          </cell>
          <cell r="DL133">
            <v>1.7452404341292027E-2</v>
          </cell>
          <cell r="DM133">
            <v>1.3498238665898832E-2</v>
          </cell>
          <cell r="DN133">
            <v>1.2180935941703552E-2</v>
          </cell>
          <cell r="DO133">
            <v>1.3498238665898832E-2</v>
          </cell>
          <cell r="DP133">
            <v>1.7452404341292027E-2</v>
          </cell>
          <cell r="DQ133">
            <v>1.7452404341292027E-2</v>
          </cell>
          <cell r="DR133" t="e">
            <v>#N/A</v>
          </cell>
          <cell r="DS133">
            <v>1.7452404341292027E-2</v>
          </cell>
          <cell r="DT133">
            <v>1.7452404341292027E-2</v>
          </cell>
          <cell r="DU133">
            <v>1.3498238665898832E-2</v>
          </cell>
          <cell r="DV133">
            <v>1.7452404341292027E-2</v>
          </cell>
          <cell r="DW133" t="e">
            <v>#N/A</v>
          </cell>
          <cell r="DX133">
            <v>1.7452404341292027E-2</v>
          </cell>
          <cell r="DY133">
            <v>1.7452404341292027E-2</v>
          </cell>
          <cell r="DZ133">
            <v>1.4619985097275023E-2</v>
          </cell>
          <cell r="EA133">
            <v>1.2180935941703552E-2</v>
          </cell>
          <cell r="EB133">
            <v>1.2180935941703552E-2</v>
          </cell>
          <cell r="EC133">
            <v>1.3498238665898832E-2</v>
          </cell>
          <cell r="ED133">
            <v>1.3498238665898832E-2</v>
          </cell>
          <cell r="EE133">
            <v>1.2180935941703552E-2</v>
          </cell>
          <cell r="EF133">
            <v>1.7452404341292027E-2</v>
          </cell>
          <cell r="EG133">
            <v>1.3498238665898832E-2</v>
          </cell>
          <cell r="EH133">
            <v>1.4619985097275023E-2</v>
          </cell>
          <cell r="EI133">
            <v>1.4619985097275023E-2</v>
          </cell>
          <cell r="EJ133">
            <v>1.3498238665898832E-2</v>
          </cell>
          <cell r="EK133">
            <v>1.3498238665898832E-2</v>
          </cell>
          <cell r="EL133">
            <v>1.3498238665898832E-2</v>
          </cell>
          <cell r="EM133">
            <v>1.2180935941703552E-2</v>
          </cell>
          <cell r="EN133">
            <v>1.4619985097275023E-2</v>
          </cell>
          <cell r="EO133" t="e">
            <v>#N/A</v>
          </cell>
          <cell r="EP133">
            <v>1.2180935941703552E-2</v>
          </cell>
          <cell r="EQ133">
            <v>1.4619985097275023E-2</v>
          </cell>
          <cell r="ER133">
            <v>1.7452404341292027E-2</v>
          </cell>
          <cell r="ES133">
            <v>1.7452404341292027E-2</v>
          </cell>
          <cell r="ET133" t="e">
            <v>#N/A</v>
          </cell>
          <cell r="EU133">
            <v>1.2180935941703552E-2</v>
          </cell>
          <cell r="EV133">
            <v>1.2081468223995362E-2</v>
          </cell>
          <cell r="EW133">
            <v>1.7452404341292027E-2</v>
          </cell>
          <cell r="EX133">
            <v>1.7452404341292027E-2</v>
          </cell>
          <cell r="EY133">
            <v>1.7452404341292027E-2</v>
          </cell>
          <cell r="EZ133">
            <v>1.7452404341292027E-2</v>
          </cell>
          <cell r="FA133">
            <v>1.3498238665898832E-2</v>
          </cell>
          <cell r="FB133">
            <v>1.7452404341292027E-2</v>
          </cell>
          <cell r="FC133">
            <v>1.4619985097275023E-2</v>
          </cell>
          <cell r="FD133">
            <v>1.2180935941703552E-2</v>
          </cell>
          <cell r="FE133" t="e">
            <v>#N/A</v>
          </cell>
          <cell r="FF133">
            <v>1.2180935941703552E-2</v>
          </cell>
          <cell r="FG133">
            <v>1.7452404341292027E-2</v>
          </cell>
          <cell r="FH133">
            <v>1.7452404341292027E-2</v>
          </cell>
          <cell r="FI133">
            <v>1.4619985097275023E-2</v>
          </cell>
          <cell r="FJ133">
            <v>1.2180935941703552E-2</v>
          </cell>
          <cell r="FK133">
            <v>1.2180935941703552E-2</v>
          </cell>
          <cell r="FL133">
            <v>1.2180935941703552E-2</v>
          </cell>
          <cell r="FM133" t="e">
            <v>#N/A</v>
          </cell>
          <cell r="FN133">
            <v>1.7452404341292027E-2</v>
          </cell>
          <cell r="FO133">
            <v>1.7452404341292027E-2</v>
          </cell>
          <cell r="FP133">
            <v>1.3498238665898832E-2</v>
          </cell>
          <cell r="FQ133">
            <v>1.2081468223995362E-2</v>
          </cell>
          <cell r="FR133">
            <v>1.2081468223995362E-2</v>
          </cell>
          <cell r="FS133">
            <v>1.3498238665898832E-2</v>
          </cell>
          <cell r="FT133">
            <v>1.3498238665898832E-2</v>
          </cell>
          <cell r="FU133">
            <v>1.4619985097275023E-2</v>
          </cell>
          <cell r="FV133">
            <v>1.7452404341292027E-2</v>
          </cell>
          <cell r="FW133">
            <v>1.2180935941703552E-2</v>
          </cell>
          <cell r="FX133">
            <v>1.3498238665898832E-2</v>
          </cell>
          <cell r="FY133" t="e">
            <v>#N/A</v>
          </cell>
          <cell r="FZ133">
            <v>1.7452404341292027E-2</v>
          </cell>
          <cell r="GA133">
            <v>1.7452404341292027E-2</v>
          </cell>
          <cell r="GB133">
            <v>1.2081468223995362E-2</v>
          </cell>
          <cell r="GC133">
            <v>1.4619985097275023E-2</v>
          </cell>
          <cell r="GD133">
            <v>1.2180935941703552E-2</v>
          </cell>
          <cell r="GE133">
            <v>1.2081468223995362E-2</v>
          </cell>
          <cell r="GF133">
            <v>1.4619985097275023E-2</v>
          </cell>
          <cell r="GG133">
            <v>1.3498238665898832E-2</v>
          </cell>
          <cell r="GH133">
            <v>1.3498238665898832E-2</v>
          </cell>
          <cell r="GI133">
            <v>1.3498238665898832E-2</v>
          </cell>
          <cell r="GJ133">
            <v>1.7452404341292027E-2</v>
          </cell>
          <cell r="GK133">
            <v>1.7452404341292027E-2</v>
          </cell>
          <cell r="GL133">
            <v>1.7452404341292027E-2</v>
          </cell>
          <cell r="GM133">
            <v>1.7452404341292027E-2</v>
          </cell>
        </row>
        <row r="134">
          <cell r="B134">
            <v>1.339544276628013E-2</v>
          </cell>
          <cell r="C134">
            <v>1.7303700329069693E-2</v>
          </cell>
          <cell r="D134">
            <v>1.2093434009702753E-2</v>
          </cell>
          <cell r="E134" t="e">
            <v>#N/A</v>
          </cell>
          <cell r="F134">
            <v>1.7303700329069693E-2</v>
          </cell>
          <cell r="G134">
            <v>1.4504165650917944E-2</v>
          </cell>
          <cell r="H134">
            <v>1.1995121118463681E-2</v>
          </cell>
          <cell r="I134">
            <v>1.4504165650917944E-2</v>
          </cell>
          <cell r="J134">
            <v>1.2093434009702753E-2</v>
          </cell>
          <cell r="K134">
            <v>1.2093434009702753E-2</v>
          </cell>
          <cell r="L134">
            <v>1.1995121118463681E-2</v>
          </cell>
          <cell r="M134">
            <v>1.7303700329069693E-2</v>
          </cell>
          <cell r="N134">
            <v>1.2093434009702753E-2</v>
          </cell>
          <cell r="O134">
            <v>1.7303700329069693E-2</v>
          </cell>
          <cell r="P134">
            <v>1.7303700329069693E-2</v>
          </cell>
          <cell r="Q134">
            <v>1.339544276628013E-2</v>
          </cell>
          <cell r="R134">
            <v>1.2093434009702753E-2</v>
          </cell>
          <cell r="S134">
            <v>1.7303700329069693E-2</v>
          </cell>
          <cell r="T134">
            <v>1.4504165650917944E-2</v>
          </cell>
          <cell r="U134">
            <v>1.2093434009702753E-2</v>
          </cell>
          <cell r="V134">
            <v>1.1995121118463681E-2</v>
          </cell>
          <cell r="W134">
            <v>1.4504165650917944E-2</v>
          </cell>
          <cell r="X134">
            <v>1.4504165650917944E-2</v>
          </cell>
          <cell r="Y134">
            <v>1.4504165650917944E-2</v>
          </cell>
          <cell r="Z134">
            <v>1.4504165650917944E-2</v>
          </cell>
          <cell r="AA134">
            <v>1.4504165650917944E-2</v>
          </cell>
          <cell r="AB134">
            <v>1.339544276628013E-2</v>
          </cell>
          <cell r="AC134">
            <v>1.339544276628013E-2</v>
          </cell>
          <cell r="AD134">
            <v>1.7303700329069693E-2</v>
          </cell>
          <cell r="AE134">
            <v>1.7303700329069693E-2</v>
          </cell>
          <cell r="AF134">
            <v>1.2093434009702753E-2</v>
          </cell>
          <cell r="AG134">
            <v>1.2093434009702753E-2</v>
          </cell>
          <cell r="AH134">
            <v>1.4504165650917944E-2</v>
          </cell>
          <cell r="AI134">
            <v>1.339544276628013E-2</v>
          </cell>
          <cell r="AJ134">
            <v>1.7303700329069693E-2</v>
          </cell>
          <cell r="AK134">
            <v>1.7303700329069693E-2</v>
          </cell>
          <cell r="AL134">
            <v>1.7303700329069693E-2</v>
          </cell>
          <cell r="AM134">
            <v>1.7303700329069693E-2</v>
          </cell>
          <cell r="AN134">
            <v>1.4504165650917944E-2</v>
          </cell>
          <cell r="AO134">
            <v>1.7303700329069693E-2</v>
          </cell>
          <cell r="AP134">
            <v>1.7303700329069693E-2</v>
          </cell>
          <cell r="AQ134">
            <v>1.4504165650917944E-2</v>
          </cell>
          <cell r="AR134" t="e">
            <v>#N/A</v>
          </cell>
          <cell r="AS134">
            <v>1.2093434009702753E-2</v>
          </cell>
          <cell r="AT134">
            <v>1.2093434009702753E-2</v>
          </cell>
          <cell r="AU134">
            <v>1.2093434009702753E-2</v>
          </cell>
          <cell r="AV134">
            <v>1.7303700329069693E-2</v>
          </cell>
          <cell r="AW134">
            <v>1.4504165650917944E-2</v>
          </cell>
          <cell r="AX134">
            <v>1.2093434009702753E-2</v>
          </cell>
          <cell r="AY134">
            <v>1.4504165650917944E-2</v>
          </cell>
          <cell r="AZ134">
            <v>1.7303700329069693E-2</v>
          </cell>
          <cell r="BA134">
            <v>1.4504165650917944E-2</v>
          </cell>
          <cell r="BB134">
            <v>1.7303700329069693E-2</v>
          </cell>
          <cell r="BC134">
            <v>1.7303700329069693E-2</v>
          </cell>
          <cell r="BD134" t="e">
            <v>#N/A</v>
          </cell>
          <cell r="BE134">
            <v>1.2093434009702753E-2</v>
          </cell>
          <cell r="BF134">
            <v>1.2093434009702753E-2</v>
          </cell>
          <cell r="BG134">
            <v>1.7303700329069693E-2</v>
          </cell>
          <cell r="BH134">
            <v>1.2093434009702753E-2</v>
          </cell>
          <cell r="BI134">
            <v>1.339544276628013E-2</v>
          </cell>
          <cell r="BJ134">
            <v>1.2093434009702753E-2</v>
          </cell>
          <cell r="BK134">
            <v>1.339544276628013E-2</v>
          </cell>
          <cell r="BL134">
            <v>1.7303700329069693E-2</v>
          </cell>
          <cell r="BM134">
            <v>1.2093434009702753E-2</v>
          </cell>
          <cell r="BN134">
            <v>1.1995121118463681E-2</v>
          </cell>
          <cell r="BO134">
            <v>1.7303700329069693E-2</v>
          </cell>
          <cell r="BP134">
            <v>1.7303700329069693E-2</v>
          </cell>
          <cell r="BQ134" t="e">
            <v>#N/A</v>
          </cell>
          <cell r="BR134">
            <v>1.7303700329069693E-2</v>
          </cell>
          <cell r="BS134">
            <v>1.7303700329069693E-2</v>
          </cell>
          <cell r="BT134">
            <v>1.7303700329069693E-2</v>
          </cell>
          <cell r="BU134">
            <v>1.2093434009702753E-2</v>
          </cell>
          <cell r="BV134">
            <v>1.4504165650917944E-2</v>
          </cell>
          <cell r="BW134">
            <v>1.4504165650917944E-2</v>
          </cell>
          <cell r="BX134" t="e">
            <v>#N/A</v>
          </cell>
          <cell r="BY134">
            <v>1.4504165650917944E-2</v>
          </cell>
          <cell r="BZ134">
            <v>1.339544276628013E-2</v>
          </cell>
          <cell r="CA134">
            <v>1.4504165650917944E-2</v>
          </cell>
          <cell r="CB134">
            <v>1.2093434009702753E-2</v>
          </cell>
          <cell r="CC134">
            <v>1.4504165650917944E-2</v>
          </cell>
          <cell r="CD134">
            <v>1.2093434009702753E-2</v>
          </cell>
          <cell r="CE134">
            <v>1.339544276628013E-2</v>
          </cell>
          <cell r="CF134">
            <v>1.339544276628013E-2</v>
          </cell>
          <cell r="CG134">
            <v>1.2093434009702753E-2</v>
          </cell>
          <cell r="CH134">
            <v>1.7303700329069693E-2</v>
          </cell>
          <cell r="CI134">
            <v>1.7303700329069693E-2</v>
          </cell>
          <cell r="CJ134">
            <v>1.2093434009702753E-2</v>
          </cell>
          <cell r="CK134">
            <v>1.2093434009702753E-2</v>
          </cell>
          <cell r="CL134">
            <v>1.2093434009702753E-2</v>
          </cell>
          <cell r="CM134">
            <v>1.4504165650917944E-2</v>
          </cell>
          <cell r="CN134">
            <v>1.7303700329069693E-2</v>
          </cell>
          <cell r="CO134">
            <v>1.339544276628013E-2</v>
          </cell>
          <cell r="CP134">
            <v>1.1995121118463681E-2</v>
          </cell>
          <cell r="CQ134">
            <v>1.7303700329069693E-2</v>
          </cell>
          <cell r="CR134">
            <v>1.1995121118463681E-2</v>
          </cell>
          <cell r="CS134">
            <v>1.339544276628013E-2</v>
          </cell>
          <cell r="CT134">
            <v>1.4504165650917944E-2</v>
          </cell>
          <cell r="CU134">
            <v>1.339544276628013E-2</v>
          </cell>
          <cell r="CV134">
            <v>1.7303700329069693E-2</v>
          </cell>
          <cell r="CW134">
            <v>1.339544276628013E-2</v>
          </cell>
          <cell r="CX134">
            <v>1.7303700329069693E-2</v>
          </cell>
          <cell r="CY134">
            <v>1.7303700329069693E-2</v>
          </cell>
          <cell r="CZ134">
            <v>1.7303700329069693E-2</v>
          </cell>
          <cell r="DA134" t="e">
            <v>#N/A</v>
          </cell>
          <cell r="DB134">
            <v>1.339544276628013E-2</v>
          </cell>
          <cell r="DC134">
            <v>1.7303700329069693E-2</v>
          </cell>
          <cell r="DD134">
            <v>1.2093434009702753E-2</v>
          </cell>
          <cell r="DE134">
            <v>1.2093434009702753E-2</v>
          </cell>
          <cell r="DF134">
            <v>1.2093434009702753E-2</v>
          </cell>
          <cell r="DG134">
            <v>1.7303700329069693E-2</v>
          </cell>
          <cell r="DH134">
            <v>1.1995121118463681E-2</v>
          </cell>
          <cell r="DI134">
            <v>1.7303700329069693E-2</v>
          </cell>
          <cell r="DJ134">
            <v>1.4504165650917944E-2</v>
          </cell>
          <cell r="DK134">
            <v>1.2093434009702753E-2</v>
          </cell>
          <cell r="DL134">
            <v>1.7303700329069693E-2</v>
          </cell>
          <cell r="DM134">
            <v>1.339544276628013E-2</v>
          </cell>
          <cell r="DN134">
            <v>1.2093434009702753E-2</v>
          </cell>
          <cell r="DO134">
            <v>1.339544276628013E-2</v>
          </cell>
          <cell r="DP134">
            <v>1.7303700329069693E-2</v>
          </cell>
          <cell r="DQ134">
            <v>1.7303700329069693E-2</v>
          </cell>
          <cell r="DR134" t="e">
            <v>#N/A</v>
          </cell>
          <cell r="DS134">
            <v>1.7303700329069693E-2</v>
          </cell>
          <cell r="DT134">
            <v>1.7303700329069693E-2</v>
          </cell>
          <cell r="DU134">
            <v>1.339544276628013E-2</v>
          </cell>
          <cell r="DV134">
            <v>1.7303700329069693E-2</v>
          </cell>
          <cell r="DW134" t="e">
            <v>#N/A</v>
          </cell>
          <cell r="DX134">
            <v>1.7303700329069693E-2</v>
          </cell>
          <cell r="DY134">
            <v>1.7303700329069693E-2</v>
          </cell>
          <cell r="DZ134">
            <v>1.4504165650917944E-2</v>
          </cell>
          <cell r="EA134">
            <v>1.2093434009702753E-2</v>
          </cell>
          <cell r="EB134">
            <v>1.2093434009702753E-2</v>
          </cell>
          <cell r="EC134">
            <v>1.339544276628013E-2</v>
          </cell>
          <cell r="ED134">
            <v>1.339544276628013E-2</v>
          </cell>
          <cell r="EE134">
            <v>1.2093434009702753E-2</v>
          </cell>
          <cell r="EF134">
            <v>1.7303700329069693E-2</v>
          </cell>
          <cell r="EG134">
            <v>1.339544276628013E-2</v>
          </cell>
          <cell r="EH134">
            <v>1.4504165650917944E-2</v>
          </cell>
          <cell r="EI134">
            <v>1.4504165650917944E-2</v>
          </cell>
          <cell r="EJ134">
            <v>1.339544276628013E-2</v>
          </cell>
          <cell r="EK134">
            <v>1.339544276628013E-2</v>
          </cell>
          <cell r="EL134">
            <v>1.339544276628013E-2</v>
          </cell>
          <cell r="EM134">
            <v>1.2093434009702753E-2</v>
          </cell>
          <cell r="EN134">
            <v>1.4504165650917944E-2</v>
          </cell>
          <cell r="EO134" t="e">
            <v>#N/A</v>
          </cell>
          <cell r="EP134">
            <v>1.2093434009702753E-2</v>
          </cell>
          <cell r="EQ134">
            <v>1.4504165650917944E-2</v>
          </cell>
          <cell r="ER134">
            <v>1.7303700329069693E-2</v>
          </cell>
          <cell r="ES134">
            <v>1.7303700329069693E-2</v>
          </cell>
          <cell r="ET134" t="e">
            <v>#N/A</v>
          </cell>
          <cell r="EU134">
            <v>1.2093434009702753E-2</v>
          </cell>
          <cell r="EV134">
            <v>1.1995121118463681E-2</v>
          </cell>
          <cell r="EW134">
            <v>1.7303700329069693E-2</v>
          </cell>
          <cell r="EX134">
            <v>1.7303700329069693E-2</v>
          </cell>
          <cell r="EY134">
            <v>1.7303700329069693E-2</v>
          </cell>
          <cell r="EZ134">
            <v>1.7303700329069693E-2</v>
          </cell>
          <cell r="FA134">
            <v>1.339544276628013E-2</v>
          </cell>
          <cell r="FB134">
            <v>1.7303700329069693E-2</v>
          </cell>
          <cell r="FC134">
            <v>1.4504165650917944E-2</v>
          </cell>
          <cell r="FD134">
            <v>1.2093434009702753E-2</v>
          </cell>
          <cell r="FE134" t="e">
            <v>#N/A</v>
          </cell>
          <cell r="FF134">
            <v>1.2093434009702753E-2</v>
          </cell>
          <cell r="FG134">
            <v>1.7303700329069693E-2</v>
          </cell>
          <cell r="FH134">
            <v>1.7303700329069693E-2</v>
          </cell>
          <cell r="FI134">
            <v>1.4504165650917944E-2</v>
          </cell>
          <cell r="FJ134">
            <v>1.2093434009702753E-2</v>
          </cell>
          <cell r="FK134">
            <v>1.2093434009702753E-2</v>
          </cell>
          <cell r="FL134">
            <v>1.2093434009702753E-2</v>
          </cell>
          <cell r="FM134" t="e">
            <v>#N/A</v>
          </cell>
          <cell r="FN134">
            <v>1.7303700329069693E-2</v>
          </cell>
          <cell r="FO134">
            <v>1.7303700329069693E-2</v>
          </cell>
          <cell r="FP134">
            <v>1.339544276628013E-2</v>
          </cell>
          <cell r="FQ134">
            <v>1.1995121118463681E-2</v>
          </cell>
          <cell r="FR134">
            <v>1.1995121118463681E-2</v>
          </cell>
          <cell r="FS134">
            <v>1.339544276628013E-2</v>
          </cell>
          <cell r="FT134">
            <v>1.339544276628013E-2</v>
          </cell>
          <cell r="FU134">
            <v>1.4504165650917944E-2</v>
          </cell>
          <cell r="FV134">
            <v>1.7303700329069693E-2</v>
          </cell>
          <cell r="FW134">
            <v>1.2093434009702753E-2</v>
          </cell>
          <cell r="FX134">
            <v>1.339544276628013E-2</v>
          </cell>
          <cell r="FY134" t="e">
            <v>#N/A</v>
          </cell>
          <cell r="FZ134">
            <v>1.7303700329069693E-2</v>
          </cell>
          <cell r="GA134">
            <v>1.7303700329069693E-2</v>
          </cell>
          <cell r="GB134">
            <v>1.1995121118463681E-2</v>
          </cell>
          <cell r="GC134">
            <v>1.4504165650917944E-2</v>
          </cell>
          <cell r="GD134">
            <v>1.2093434009702753E-2</v>
          </cell>
          <cell r="GE134">
            <v>1.1995121118463681E-2</v>
          </cell>
          <cell r="GF134">
            <v>1.4504165650917944E-2</v>
          </cell>
          <cell r="GG134">
            <v>1.339544276628013E-2</v>
          </cell>
          <cell r="GH134">
            <v>1.339544276628013E-2</v>
          </cell>
          <cell r="GI134">
            <v>1.339544276628013E-2</v>
          </cell>
          <cell r="GJ134">
            <v>1.7303700329069693E-2</v>
          </cell>
          <cell r="GK134">
            <v>1.7303700329069693E-2</v>
          </cell>
          <cell r="GL134">
            <v>1.7303700329069693E-2</v>
          </cell>
          <cell r="GM134">
            <v>1.7303700329069693E-2</v>
          </cell>
        </row>
        <row r="135">
          <cell r="B135">
            <v>1.3293421551169082E-2</v>
          </cell>
          <cell r="C135">
            <v>1.7156303997434286E-2</v>
          </cell>
          <cell r="D135">
            <v>1.2006529198282045E-2</v>
          </cell>
          <cell r="E135" t="e">
            <v>#N/A</v>
          </cell>
          <cell r="F135">
            <v>1.7156303997434286E-2</v>
          </cell>
          <cell r="G135">
            <v>1.438927209326657E-2</v>
          </cell>
          <cell r="H135">
            <v>1.1909357725903957E-2</v>
          </cell>
          <cell r="I135">
            <v>1.438927209326657E-2</v>
          </cell>
          <cell r="J135">
            <v>1.2006529198282045E-2</v>
          </cell>
          <cell r="K135">
            <v>1.2006529198282045E-2</v>
          </cell>
          <cell r="L135">
            <v>1.1909357725903957E-2</v>
          </cell>
          <cell r="M135">
            <v>1.7156303997434286E-2</v>
          </cell>
          <cell r="N135">
            <v>1.2006529198282045E-2</v>
          </cell>
          <cell r="O135">
            <v>1.7156303997434286E-2</v>
          </cell>
          <cell r="P135">
            <v>1.7156303997434286E-2</v>
          </cell>
          <cell r="Q135">
            <v>1.3293421551169082E-2</v>
          </cell>
          <cell r="R135">
            <v>1.2006529198282045E-2</v>
          </cell>
          <cell r="S135">
            <v>1.7156303997434286E-2</v>
          </cell>
          <cell r="T135">
            <v>1.438927209326657E-2</v>
          </cell>
          <cell r="U135">
            <v>1.2006529198282045E-2</v>
          </cell>
          <cell r="V135">
            <v>1.1909357725903957E-2</v>
          </cell>
          <cell r="W135">
            <v>1.438927209326657E-2</v>
          </cell>
          <cell r="X135">
            <v>1.438927209326657E-2</v>
          </cell>
          <cell r="Y135">
            <v>1.438927209326657E-2</v>
          </cell>
          <cell r="Z135">
            <v>1.438927209326657E-2</v>
          </cell>
          <cell r="AA135">
            <v>1.438927209326657E-2</v>
          </cell>
          <cell r="AB135">
            <v>1.3293421551169082E-2</v>
          </cell>
          <cell r="AC135">
            <v>1.3293421551169082E-2</v>
          </cell>
          <cell r="AD135">
            <v>1.7156303997434286E-2</v>
          </cell>
          <cell r="AE135">
            <v>1.7156303997434286E-2</v>
          </cell>
          <cell r="AF135">
            <v>1.2006529198282045E-2</v>
          </cell>
          <cell r="AG135">
            <v>1.2006529198282045E-2</v>
          </cell>
          <cell r="AH135">
            <v>1.438927209326657E-2</v>
          </cell>
          <cell r="AI135">
            <v>1.3293421551169082E-2</v>
          </cell>
          <cell r="AJ135">
            <v>1.7156303997434286E-2</v>
          </cell>
          <cell r="AK135">
            <v>1.7156303997434286E-2</v>
          </cell>
          <cell r="AL135">
            <v>1.7156303997434286E-2</v>
          </cell>
          <cell r="AM135">
            <v>1.7156303997434286E-2</v>
          </cell>
          <cell r="AN135">
            <v>1.438927209326657E-2</v>
          </cell>
          <cell r="AO135">
            <v>1.7156303997434286E-2</v>
          </cell>
          <cell r="AP135">
            <v>1.7156303997434286E-2</v>
          </cell>
          <cell r="AQ135">
            <v>1.438927209326657E-2</v>
          </cell>
          <cell r="AR135" t="e">
            <v>#N/A</v>
          </cell>
          <cell r="AS135">
            <v>1.2006529198282045E-2</v>
          </cell>
          <cell r="AT135">
            <v>1.2006529198282045E-2</v>
          </cell>
          <cell r="AU135">
            <v>1.2006529198282045E-2</v>
          </cell>
          <cell r="AV135">
            <v>1.7156303997434286E-2</v>
          </cell>
          <cell r="AW135">
            <v>1.438927209326657E-2</v>
          </cell>
          <cell r="AX135">
            <v>1.2006529198282045E-2</v>
          </cell>
          <cell r="AY135">
            <v>1.438927209326657E-2</v>
          </cell>
          <cell r="AZ135">
            <v>1.7156303997434286E-2</v>
          </cell>
          <cell r="BA135">
            <v>1.438927209326657E-2</v>
          </cell>
          <cell r="BB135">
            <v>1.7156303997434286E-2</v>
          </cell>
          <cell r="BC135">
            <v>1.7156303997434286E-2</v>
          </cell>
          <cell r="BD135" t="e">
            <v>#N/A</v>
          </cell>
          <cell r="BE135">
            <v>1.2006529198282045E-2</v>
          </cell>
          <cell r="BF135">
            <v>1.2006529198282045E-2</v>
          </cell>
          <cell r="BG135">
            <v>1.7156303997434286E-2</v>
          </cell>
          <cell r="BH135">
            <v>1.2006529198282045E-2</v>
          </cell>
          <cell r="BI135">
            <v>1.3293421551169082E-2</v>
          </cell>
          <cell r="BJ135">
            <v>1.2006529198282045E-2</v>
          </cell>
          <cell r="BK135">
            <v>1.3293421551169082E-2</v>
          </cell>
          <cell r="BL135">
            <v>1.7156303997434286E-2</v>
          </cell>
          <cell r="BM135">
            <v>1.2006529198282045E-2</v>
          </cell>
          <cell r="BN135">
            <v>1.1909357725903957E-2</v>
          </cell>
          <cell r="BO135">
            <v>1.7156303997434286E-2</v>
          </cell>
          <cell r="BP135">
            <v>1.7156303997434286E-2</v>
          </cell>
          <cell r="BQ135" t="e">
            <v>#N/A</v>
          </cell>
          <cell r="BR135">
            <v>1.7156303997434286E-2</v>
          </cell>
          <cell r="BS135">
            <v>1.7156303997434286E-2</v>
          </cell>
          <cell r="BT135">
            <v>1.7156303997434286E-2</v>
          </cell>
          <cell r="BU135">
            <v>1.2006529198282045E-2</v>
          </cell>
          <cell r="BV135">
            <v>1.438927209326657E-2</v>
          </cell>
          <cell r="BW135">
            <v>1.438927209326657E-2</v>
          </cell>
          <cell r="BX135" t="e">
            <v>#N/A</v>
          </cell>
          <cell r="BY135">
            <v>1.438927209326657E-2</v>
          </cell>
          <cell r="BZ135">
            <v>1.3293421551169082E-2</v>
          </cell>
          <cell r="CA135">
            <v>1.438927209326657E-2</v>
          </cell>
          <cell r="CB135">
            <v>1.2006529198282045E-2</v>
          </cell>
          <cell r="CC135">
            <v>1.438927209326657E-2</v>
          </cell>
          <cell r="CD135">
            <v>1.2006529198282045E-2</v>
          </cell>
          <cell r="CE135">
            <v>1.3293421551169082E-2</v>
          </cell>
          <cell r="CF135">
            <v>1.3293421551169082E-2</v>
          </cell>
          <cell r="CG135">
            <v>1.2006529198282045E-2</v>
          </cell>
          <cell r="CH135">
            <v>1.7156303997434286E-2</v>
          </cell>
          <cell r="CI135">
            <v>1.7156303997434286E-2</v>
          </cell>
          <cell r="CJ135">
            <v>1.2006529198282045E-2</v>
          </cell>
          <cell r="CK135">
            <v>1.2006529198282045E-2</v>
          </cell>
          <cell r="CL135">
            <v>1.2006529198282045E-2</v>
          </cell>
          <cell r="CM135">
            <v>1.438927209326657E-2</v>
          </cell>
          <cell r="CN135">
            <v>1.7156303997434286E-2</v>
          </cell>
          <cell r="CO135">
            <v>1.3293421551169082E-2</v>
          </cell>
          <cell r="CP135">
            <v>1.1909357725903957E-2</v>
          </cell>
          <cell r="CQ135">
            <v>1.7156303997434286E-2</v>
          </cell>
          <cell r="CR135">
            <v>1.1909357725903957E-2</v>
          </cell>
          <cell r="CS135">
            <v>1.3293421551169082E-2</v>
          </cell>
          <cell r="CT135">
            <v>1.438927209326657E-2</v>
          </cell>
          <cell r="CU135">
            <v>1.3293421551169082E-2</v>
          </cell>
          <cell r="CV135">
            <v>1.7156303997434286E-2</v>
          </cell>
          <cell r="CW135">
            <v>1.3293421551169082E-2</v>
          </cell>
          <cell r="CX135">
            <v>1.7156303997434286E-2</v>
          </cell>
          <cell r="CY135">
            <v>1.7156303997434286E-2</v>
          </cell>
          <cell r="CZ135">
            <v>1.7156303997434286E-2</v>
          </cell>
          <cell r="DA135" t="e">
            <v>#N/A</v>
          </cell>
          <cell r="DB135">
            <v>1.3293421551169082E-2</v>
          </cell>
          <cell r="DC135">
            <v>1.7156303997434286E-2</v>
          </cell>
          <cell r="DD135">
            <v>1.2006529198282045E-2</v>
          </cell>
          <cell r="DE135">
            <v>1.2006529198282045E-2</v>
          </cell>
          <cell r="DF135">
            <v>1.2006529198282045E-2</v>
          </cell>
          <cell r="DG135">
            <v>1.7156303997434286E-2</v>
          </cell>
          <cell r="DH135">
            <v>1.1909357725903957E-2</v>
          </cell>
          <cell r="DI135">
            <v>1.7156303997434286E-2</v>
          </cell>
          <cell r="DJ135">
            <v>1.438927209326657E-2</v>
          </cell>
          <cell r="DK135">
            <v>1.2006529198282045E-2</v>
          </cell>
          <cell r="DL135">
            <v>1.7156303997434286E-2</v>
          </cell>
          <cell r="DM135">
            <v>1.3293421551169082E-2</v>
          </cell>
          <cell r="DN135">
            <v>1.2006529198282045E-2</v>
          </cell>
          <cell r="DO135">
            <v>1.3293421551169082E-2</v>
          </cell>
          <cell r="DP135">
            <v>1.7156303997434286E-2</v>
          </cell>
          <cell r="DQ135">
            <v>1.7156303997434286E-2</v>
          </cell>
          <cell r="DR135" t="e">
            <v>#N/A</v>
          </cell>
          <cell r="DS135">
            <v>1.7156303997434286E-2</v>
          </cell>
          <cell r="DT135">
            <v>1.7156303997434286E-2</v>
          </cell>
          <cell r="DU135">
            <v>1.3293421551169082E-2</v>
          </cell>
          <cell r="DV135">
            <v>1.7156303997434286E-2</v>
          </cell>
          <cell r="DW135" t="e">
            <v>#N/A</v>
          </cell>
          <cell r="DX135">
            <v>1.7156303997434286E-2</v>
          </cell>
          <cell r="DY135">
            <v>1.7156303997434286E-2</v>
          </cell>
          <cell r="DZ135">
            <v>1.438927209326657E-2</v>
          </cell>
          <cell r="EA135">
            <v>1.2006529198282045E-2</v>
          </cell>
          <cell r="EB135">
            <v>1.2006529198282045E-2</v>
          </cell>
          <cell r="EC135">
            <v>1.3293421551169082E-2</v>
          </cell>
          <cell r="ED135">
            <v>1.3293421551169082E-2</v>
          </cell>
          <cell r="EE135">
            <v>1.2006529198282045E-2</v>
          </cell>
          <cell r="EF135">
            <v>1.7156303997434286E-2</v>
          </cell>
          <cell r="EG135">
            <v>1.3293421551169082E-2</v>
          </cell>
          <cell r="EH135">
            <v>1.438927209326657E-2</v>
          </cell>
          <cell r="EI135">
            <v>1.438927209326657E-2</v>
          </cell>
          <cell r="EJ135">
            <v>1.3293421551169082E-2</v>
          </cell>
          <cell r="EK135">
            <v>1.3293421551169082E-2</v>
          </cell>
          <cell r="EL135">
            <v>1.3293421551169082E-2</v>
          </cell>
          <cell r="EM135">
            <v>1.2006529198282045E-2</v>
          </cell>
          <cell r="EN135">
            <v>1.438927209326657E-2</v>
          </cell>
          <cell r="EO135" t="e">
            <v>#N/A</v>
          </cell>
          <cell r="EP135">
            <v>1.2006529198282045E-2</v>
          </cell>
          <cell r="EQ135">
            <v>1.438927209326657E-2</v>
          </cell>
          <cell r="ER135">
            <v>1.7156303997434286E-2</v>
          </cell>
          <cell r="ES135">
            <v>1.7156303997434286E-2</v>
          </cell>
          <cell r="ET135" t="e">
            <v>#N/A</v>
          </cell>
          <cell r="EU135">
            <v>1.2006529198282045E-2</v>
          </cell>
          <cell r="EV135">
            <v>1.1909357725903957E-2</v>
          </cell>
          <cell r="EW135">
            <v>1.7156303997434286E-2</v>
          </cell>
          <cell r="EX135">
            <v>1.7156303997434286E-2</v>
          </cell>
          <cell r="EY135">
            <v>1.7156303997434286E-2</v>
          </cell>
          <cell r="EZ135">
            <v>1.7156303997434286E-2</v>
          </cell>
          <cell r="FA135">
            <v>1.3293421551169082E-2</v>
          </cell>
          <cell r="FB135">
            <v>1.7156303997434286E-2</v>
          </cell>
          <cell r="FC135">
            <v>1.438927209326657E-2</v>
          </cell>
          <cell r="FD135">
            <v>1.2006529198282045E-2</v>
          </cell>
          <cell r="FE135" t="e">
            <v>#N/A</v>
          </cell>
          <cell r="FF135">
            <v>1.2006529198282045E-2</v>
          </cell>
          <cell r="FG135">
            <v>1.7156303997434286E-2</v>
          </cell>
          <cell r="FH135">
            <v>1.7156303997434286E-2</v>
          </cell>
          <cell r="FI135">
            <v>1.438927209326657E-2</v>
          </cell>
          <cell r="FJ135">
            <v>1.2006529198282045E-2</v>
          </cell>
          <cell r="FK135">
            <v>1.2006529198282045E-2</v>
          </cell>
          <cell r="FL135">
            <v>1.2006529198282045E-2</v>
          </cell>
          <cell r="FM135" t="e">
            <v>#N/A</v>
          </cell>
          <cell r="FN135">
            <v>1.7156303997434286E-2</v>
          </cell>
          <cell r="FO135">
            <v>1.7156303997434286E-2</v>
          </cell>
          <cell r="FP135">
            <v>1.3293421551169082E-2</v>
          </cell>
          <cell r="FQ135">
            <v>1.1909357725903957E-2</v>
          </cell>
          <cell r="FR135">
            <v>1.1909357725903957E-2</v>
          </cell>
          <cell r="FS135">
            <v>1.3293421551169082E-2</v>
          </cell>
          <cell r="FT135">
            <v>1.3293421551169082E-2</v>
          </cell>
          <cell r="FU135">
            <v>1.438927209326657E-2</v>
          </cell>
          <cell r="FV135">
            <v>1.7156303997434286E-2</v>
          </cell>
          <cell r="FW135">
            <v>1.2006529198282045E-2</v>
          </cell>
          <cell r="FX135">
            <v>1.3293421551169082E-2</v>
          </cell>
          <cell r="FY135" t="e">
            <v>#N/A</v>
          </cell>
          <cell r="FZ135">
            <v>1.7156303997434286E-2</v>
          </cell>
          <cell r="GA135">
            <v>1.7156303997434286E-2</v>
          </cell>
          <cell r="GB135">
            <v>1.1909357725903957E-2</v>
          </cell>
          <cell r="GC135">
            <v>1.438927209326657E-2</v>
          </cell>
          <cell r="GD135">
            <v>1.2006529198282045E-2</v>
          </cell>
          <cell r="GE135">
            <v>1.1909357725903957E-2</v>
          </cell>
          <cell r="GF135">
            <v>1.438927209326657E-2</v>
          </cell>
          <cell r="GG135">
            <v>1.3293421551169082E-2</v>
          </cell>
          <cell r="GH135">
            <v>1.3293421551169082E-2</v>
          </cell>
          <cell r="GI135">
            <v>1.3293421551169082E-2</v>
          </cell>
          <cell r="GJ135">
            <v>1.7156303997434286E-2</v>
          </cell>
          <cell r="GK135">
            <v>1.7156303997434286E-2</v>
          </cell>
          <cell r="GL135">
            <v>1.7156303997434286E-2</v>
          </cell>
          <cell r="GM135">
            <v>1.7156303997434286E-2</v>
          </cell>
        </row>
        <row r="136">
          <cell r="B136">
            <v>1.3192169279031551E-2</v>
          </cell>
          <cell r="C136">
            <v>1.7010203416733871E-2</v>
          </cell>
          <cell r="D136">
            <v>1.1920217827435797E-2</v>
          </cell>
          <cell r="E136" t="e">
            <v>#N/A</v>
          </cell>
          <cell r="F136">
            <v>1.7010203416733871E-2</v>
          </cell>
          <cell r="G136">
            <v>1.4275296927296788E-2</v>
          </cell>
          <cell r="H136">
            <v>1.1824174521973818E-2</v>
          </cell>
          <cell r="I136">
            <v>1.4275296927296788E-2</v>
          </cell>
          <cell r="J136">
            <v>1.1920217827435797E-2</v>
          </cell>
          <cell r="K136">
            <v>1.1920217827435797E-2</v>
          </cell>
          <cell r="L136">
            <v>1.1824174521973818E-2</v>
          </cell>
          <cell r="M136">
            <v>1.7010203416733871E-2</v>
          </cell>
          <cell r="N136">
            <v>1.1920217827435797E-2</v>
          </cell>
          <cell r="O136">
            <v>1.7010203416733871E-2</v>
          </cell>
          <cell r="P136">
            <v>1.7010203416733871E-2</v>
          </cell>
          <cell r="Q136">
            <v>1.3192169279031551E-2</v>
          </cell>
          <cell r="R136">
            <v>1.1920217827435797E-2</v>
          </cell>
          <cell r="S136">
            <v>1.7010203416733871E-2</v>
          </cell>
          <cell r="T136">
            <v>1.4275296927296788E-2</v>
          </cell>
          <cell r="U136">
            <v>1.1920217827435797E-2</v>
          </cell>
          <cell r="V136">
            <v>1.1824174521973818E-2</v>
          </cell>
          <cell r="W136">
            <v>1.4275296927296788E-2</v>
          </cell>
          <cell r="X136">
            <v>1.4275296927296788E-2</v>
          </cell>
          <cell r="Y136">
            <v>1.4275296927296788E-2</v>
          </cell>
          <cell r="Z136">
            <v>1.4275296927296788E-2</v>
          </cell>
          <cell r="AA136">
            <v>1.4275296927296788E-2</v>
          </cell>
          <cell r="AB136">
            <v>1.3192169279031551E-2</v>
          </cell>
          <cell r="AC136">
            <v>1.3192169279031551E-2</v>
          </cell>
          <cell r="AD136">
            <v>1.7010203416733871E-2</v>
          </cell>
          <cell r="AE136">
            <v>1.7010203416733871E-2</v>
          </cell>
          <cell r="AF136">
            <v>1.1920217827435797E-2</v>
          </cell>
          <cell r="AG136">
            <v>1.1920217827435797E-2</v>
          </cell>
          <cell r="AH136">
            <v>1.4275296927296788E-2</v>
          </cell>
          <cell r="AI136">
            <v>1.3192169279031551E-2</v>
          </cell>
          <cell r="AJ136">
            <v>1.7010203416733871E-2</v>
          </cell>
          <cell r="AK136">
            <v>1.7010203416733871E-2</v>
          </cell>
          <cell r="AL136">
            <v>1.7010203416733871E-2</v>
          </cell>
          <cell r="AM136">
            <v>1.7010203416733871E-2</v>
          </cell>
          <cell r="AN136">
            <v>1.4275296927296788E-2</v>
          </cell>
          <cell r="AO136">
            <v>1.7010203416733871E-2</v>
          </cell>
          <cell r="AP136">
            <v>1.7010203416733871E-2</v>
          </cell>
          <cell r="AQ136">
            <v>1.4275296927296788E-2</v>
          </cell>
          <cell r="AR136" t="e">
            <v>#N/A</v>
          </cell>
          <cell r="AS136">
            <v>1.1920217827435797E-2</v>
          </cell>
          <cell r="AT136">
            <v>1.1920217827435797E-2</v>
          </cell>
          <cell r="AU136">
            <v>1.1920217827435797E-2</v>
          </cell>
          <cell r="AV136">
            <v>1.7010203416733871E-2</v>
          </cell>
          <cell r="AW136">
            <v>1.4275296927296788E-2</v>
          </cell>
          <cell r="AX136">
            <v>1.1920217827435797E-2</v>
          </cell>
          <cell r="AY136">
            <v>1.4275296927296788E-2</v>
          </cell>
          <cell r="AZ136">
            <v>1.7010203416733871E-2</v>
          </cell>
          <cell r="BA136">
            <v>1.4275296927296788E-2</v>
          </cell>
          <cell r="BB136">
            <v>1.7010203416733871E-2</v>
          </cell>
          <cell r="BC136">
            <v>1.7010203416733871E-2</v>
          </cell>
          <cell r="BD136" t="e">
            <v>#N/A</v>
          </cell>
          <cell r="BE136">
            <v>1.1920217827435797E-2</v>
          </cell>
          <cell r="BF136">
            <v>1.1920217827435797E-2</v>
          </cell>
          <cell r="BG136">
            <v>1.7010203416733871E-2</v>
          </cell>
          <cell r="BH136">
            <v>1.1920217827435797E-2</v>
          </cell>
          <cell r="BI136">
            <v>1.3192169279031551E-2</v>
          </cell>
          <cell r="BJ136">
            <v>1.1920217827435797E-2</v>
          </cell>
          <cell r="BK136">
            <v>1.3192169279031551E-2</v>
          </cell>
          <cell r="BL136">
            <v>1.7010203416733871E-2</v>
          </cell>
          <cell r="BM136">
            <v>1.1920217827435797E-2</v>
          </cell>
          <cell r="BN136">
            <v>1.1824174521973818E-2</v>
          </cell>
          <cell r="BO136">
            <v>1.7010203416733871E-2</v>
          </cell>
          <cell r="BP136">
            <v>1.7010203416733871E-2</v>
          </cell>
          <cell r="BQ136" t="e">
            <v>#N/A</v>
          </cell>
          <cell r="BR136">
            <v>1.7010203416733871E-2</v>
          </cell>
          <cell r="BS136">
            <v>1.7010203416733871E-2</v>
          </cell>
          <cell r="BT136">
            <v>1.7010203416733871E-2</v>
          </cell>
          <cell r="BU136">
            <v>1.1920217827435797E-2</v>
          </cell>
          <cell r="BV136">
            <v>1.4275296927296788E-2</v>
          </cell>
          <cell r="BW136">
            <v>1.4275296927296788E-2</v>
          </cell>
          <cell r="BX136" t="e">
            <v>#N/A</v>
          </cell>
          <cell r="BY136">
            <v>1.4275296927296788E-2</v>
          </cell>
          <cell r="BZ136">
            <v>1.3192169279031551E-2</v>
          </cell>
          <cell r="CA136">
            <v>1.4275296927296788E-2</v>
          </cell>
          <cell r="CB136">
            <v>1.1920217827435797E-2</v>
          </cell>
          <cell r="CC136">
            <v>1.4275296927296788E-2</v>
          </cell>
          <cell r="CD136">
            <v>1.1920217827435797E-2</v>
          </cell>
          <cell r="CE136">
            <v>1.3192169279031551E-2</v>
          </cell>
          <cell r="CF136">
            <v>1.3192169279031551E-2</v>
          </cell>
          <cell r="CG136">
            <v>1.1920217827435797E-2</v>
          </cell>
          <cell r="CH136">
            <v>1.7010203416733871E-2</v>
          </cell>
          <cell r="CI136">
            <v>1.7010203416733871E-2</v>
          </cell>
          <cell r="CJ136">
            <v>1.1920217827435797E-2</v>
          </cell>
          <cell r="CK136">
            <v>1.1920217827435797E-2</v>
          </cell>
          <cell r="CL136">
            <v>1.1920217827435797E-2</v>
          </cell>
          <cell r="CM136">
            <v>1.4275296927296788E-2</v>
          </cell>
          <cell r="CN136">
            <v>1.7010203416733871E-2</v>
          </cell>
          <cell r="CO136">
            <v>1.3192169279031551E-2</v>
          </cell>
          <cell r="CP136">
            <v>1.1824174521973818E-2</v>
          </cell>
          <cell r="CQ136">
            <v>1.7010203416733871E-2</v>
          </cell>
          <cell r="CR136">
            <v>1.1824174521973818E-2</v>
          </cell>
          <cell r="CS136">
            <v>1.3192169279031551E-2</v>
          </cell>
          <cell r="CT136">
            <v>1.4275296927296788E-2</v>
          </cell>
          <cell r="CU136">
            <v>1.3192169279031551E-2</v>
          </cell>
          <cell r="CV136">
            <v>1.7010203416733871E-2</v>
          </cell>
          <cell r="CW136">
            <v>1.3192169279031551E-2</v>
          </cell>
          <cell r="CX136">
            <v>1.7010203416733871E-2</v>
          </cell>
          <cell r="CY136">
            <v>1.7010203416733871E-2</v>
          </cell>
          <cell r="CZ136">
            <v>1.7010203416733871E-2</v>
          </cell>
          <cell r="DA136" t="e">
            <v>#N/A</v>
          </cell>
          <cell r="DB136">
            <v>1.3192169279031551E-2</v>
          </cell>
          <cell r="DC136">
            <v>1.7010203416733871E-2</v>
          </cell>
          <cell r="DD136">
            <v>1.1920217827435797E-2</v>
          </cell>
          <cell r="DE136">
            <v>1.1920217827435797E-2</v>
          </cell>
          <cell r="DF136">
            <v>1.1920217827435797E-2</v>
          </cell>
          <cell r="DG136">
            <v>1.7010203416733871E-2</v>
          </cell>
          <cell r="DH136">
            <v>1.1824174521973818E-2</v>
          </cell>
          <cell r="DI136">
            <v>1.7010203416733871E-2</v>
          </cell>
          <cell r="DJ136">
            <v>1.4275296927296788E-2</v>
          </cell>
          <cell r="DK136">
            <v>1.1920217827435797E-2</v>
          </cell>
          <cell r="DL136">
            <v>1.7010203416733871E-2</v>
          </cell>
          <cell r="DM136">
            <v>1.3192169279031551E-2</v>
          </cell>
          <cell r="DN136">
            <v>1.1920217827435797E-2</v>
          </cell>
          <cell r="DO136">
            <v>1.3192169279031551E-2</v>
          </cell>
          <cell r="DP136">
            <v>1.7010203416733871E-2</v>
          </cell>
          <cell r="DQ136">
            <v>1.7010203416733871E-2</v>
          </cell>
          <cell r="DR136" t="e">
            <v>#N/A</v>
          </cell>
          <cell r="DS136">
            <v>1.7010203416733871E-2</v>
          </cell>
          <cell r="DT136">
            <v>1.7010203416733871E-2</v>
          </cell>
          <cell r="DU136">
            <v>1.3192169279031551E-2</v>
          </cell>
          <cell r="DV136">
            <v>1.7010203416733871E-2</v>
          </cell>
          <cell r="DW136" t="e">
            <v>#N/A</v>
          </cell>
          <cell r="DX136">
            <v>1.7010203416733871E-2</v>
          </cell>
          <cell r="DY136">
            <v>1.7010203416733871E-2</v>
          </cell>
          <cell r="DZ136">
            <v>1.4275296927296788E-2</v>
          </cell>
          <cell r="EA136">
            <v>1.1920217827435797E-2</v>
          </cell>
          <cell r="EB136">
            <v>1.1920217827435797E-2</v>
          </cell>
          <cell r="EC136">
            <v>1.3192169279031551E-2</v>
          </cell>
          <cell r="ED136">
            <v>1.3192169279031551E-2</v>
          </cell>
          <cell r="EE136">
            <v>1.1920217827435797E-2</v>
          </cell>
          <cell r="EF136">
            <v>1.7010203416733871E-2</v>
          </cell>
          <cell r="EG136">
            <v>1.3192169279031551E-2</v>
          </cell>
          <cell r="EH136">
            <v>1.4275296927296788E-2</v>
          </cell>
          <cell r="EI136">
            <v>1.4275296927296788E-2</v>
          </cell>
          <cell r="EJ136">
            <v>1.3192169279031551E-2</v>
          </cell>
          <cell r="EK136">
            <v>1.3192169279031551E-2</v>
          </cell>
          <cell r="EL136">
            <v>1.3192169279031551E-2</v>
          </cell>
          <cell r="EM136">
            <v>1.1920217827435797E-2</v>
          </cell>
          <cell r="EN136">
            <v>1.4275296927296788E-2</v>
          </cell>
          <cell r="EO136" t="e">
            <v>#N/A</v>
          </cell>
          <cell r="EP136">
            <v>1.1920217827435575E-2</v>
          </cell>
          <cell r="EQ136">
            <v>1.4275296927296788E-2</v>
          </cell>
          <cell r="ER136">
            <v>1.7010203416733871E-2</v>
          </cell>
          <cell r="ES136">
            <v>1.7010203416733871E-2</v>
          </cell>
          <cell r="ET136" t="e">
            <v>#N/A</v>
          </cell>
          <cell r="EU136">
            <v>1.1920217827435797E-2</v>
          </cell>
          <cell r="EV136">
            <v>1.1824174521973818E-2</v>
          </cell>
          <cell r="EW136">
            <v>1.7010203416733871E-2</v>
          </cell>
          <cell r="EX136">
            <v>1.7010203416733871E-2</v>
          </cell>
          <cell r="EY136">
            <v>1.7010203416733871E-2</v>
          </cell>
          <cell r="EZ136">
            <v>1.7010203416733871E-2</v>
          </cell>
          <cell r="FA136">
            <v>1.3192169279031551E-2</v>
          </cell>
          <cell r="FB136">
            <v>1.7010203416733871E-2</v>
          </cell>
          <cell r="FC136">
            <v>1.4275296927296788E-2</v>
          </cell>
          <cell r="FD136">
            <v>1.1920217827435797E-2</v>
          </cell>
          <cell r="FE136" t="e">
            <v>#N/A</v>
          </cell>
          <cell r="FF136">
            <v>1.1920217827435797E-2</v>
          </cell>
          <cell r="FG136">
            <v>1.7010203416733871E-2</v>
          </cell>
          <cell r="FH136">
            <v>1.7010203416733871E-2</v>
          </cell>
          <cell r="FI136">
            <v>1.4275296927296788E-2</v>
          </cell>
          <cell r="FJ136">
            <v>1.1920217827435797E-2</v>
          </cell>
          <cell r="FK136">
            <v>1.1920217827435797E-2</v>
          </cell>
          <cell r="FL136">
            <v>1.1920217827435797E-2</v>
          </cell>
          <cell r="FM136" t="e">
            <v>#N/A</v>
          </cell>
          <cell r="FN136">
            <v>1.7010203416733871E-2</v>
          </cell>
          <cell r="FO136">
            <v>1.7010203416733871E-2</v>
          </cell>
          <cell r="FP136">
            <v>1.3192169279031551E-2</v>
          </cell>
          <cell r="FQ136">
            <v>1.1824174521973818E-2</v>
          </cell>
          <cell r="FR136">
            <v>1.1824174521973818E-2</v>
          </cell>
          <cell r="FS136">
            <v>1.3192169279031551E-2</v>
          </cell>
          <cell r="FT136">
            <v>1.3192169279031551E-2</v>
          </cell>
          <cell r="FU136">
            <v>1.4275296927296788E-2</v>
          </cell>
          <cell r="FV136">
            <v>1.7010203416733871E-2</v>
          </cell>
          <cell r="FW136">
            <v>1.1920217827435797E-2</v>
          </cell>
          <cell r="FX136">
            <v>1.3192169279031551E-2</v>
          </cell>
          <cell r="FY136" t="e">
            <v>#N/A</v>
          </cell>
          <cell r="FZ136">
            <v>1.7010203416733871E-2</v>
          </cell>
          <cell r="GA136">
            <v>1.7010203416733871E-2</v>
          </cell>
          <cell r="GB136">
            <v>1.1824174521973818E-2</v>
          </cell>
          <cell r="GC136">
            <v>1.4275296927296788E-2</v>
          </cell>
          <cell r="GD136">
            <v>1.1920217827435797E-2</v>
          </cell>
          <cell r="GE136">
            <v>1.1824174521973818E-2</v>
          </cell>
          <cell r="GF136">
            <v>1.4275296927296788E-2</v>
          </cell>
          <cell r="GG136">
            <v>1.3192169279031551E-2</v>
          </cell>
          <cell r="GH136">
            <v>1.3192169279031551E-2</v>
          </cell>
          <cell r="GI136">
            <v>1.3192169279031551E-2</v>
          </cell>
          <cell r="GJ136">
            <v>1.7010203416733871E-2</v>
          </cell>
          <cell r="GK136">
            <v>1.7010203416733871E-2</v>
          </cell>
          <cell r="GL136">
            <v>1.7010203416733871E-2</v>
          </cell>
          <cell r="GM136">
            <v>1.7010203416733871E-2</v>
          </cell>
        </row>
        <row r="137">
          <cell r="B137">
            <v>1.3091680249730508E-2</v>
          </cell>
          <cell r="C137">
            <v>1.6865386770557933E-2</v>
          </cell>
          <cell r="D137">
            <v>1.1834496234620628E-2</v>
          </cell>
          <cell r="E137" t="e">
            <v>#N/A</v>
          </cell>
          <cell r="F137">
            <v>1.6865386770557933E-2</v>
          </cell>
          <cell r="G137">
            <v>1.416223271776218E-2</v>
          </cell>
          <cell r="H137">
            <v>1.1739567997985922E-2</v>
          </cell>
          <cell r="I137">
            <v>1.416223271776218E-2</v>
          </cell>
          <cell r="J137">
            <v>1.1834496234620628E-2</v>
          </cell>
          <cell r="K137">
            <v>1.1834496234620628E-2</v>
          </cell>
          <cell r="L137">
            <v>1.1739567997985922E-2</v>
          </cell>
          <cell r="M137">
            <v>1.6865386770557933E-2</v>
          </cell>
          <cell r="N137">
            <v>1.1834496234620628E-2</v>
          </cell>
          <cell r="O137">
            <v>1.6865386770557933E-2</v>
          </cell>
          <cell r="P137">
            <v>1.6865386770557933E-2</v>
          </cell>
          <cell r="Q137">
            <v>1.3091680249730508E-2</v>
          </cell>
          <cell r="R137">
            <v>1.1834496234620628E-2</v>
          </cell>
          <cell r="S137">
            <v>1.6865386770557933E-2</v>
          </cell>
          <cell r="T137">
            <v>1.416223271776218E-2</v>
          </cell>
          <cell r="U137">
            <v>1.1834496234620628E-2</v>
          </cell>
          <cell r="V137">
            <v>1.1739567997985922E-2</v>
          </cell>
          <cell r="W137">
            <v>1.416223271776218E-2</v>
          </cell>
          <cell r="X137">
            <v>1.416223271776218E-2</v>
          </cell>
          <cell r="Y137">
            <v>1.416223271776218E-2</v>
          </cell>
          <cell r="Z137">
            <v>1.416223271776218E-2</v>
          </cell>
          <cell r="AA137">
            <v>1.416223271776218E-2</v>
          </cell>
          <cell r="AB137">
            <v>1.3091680249730508E-2</v>
          </cell>
          <cell r="AC137">
            <v>1.3091680249730508E-2</v>
          </cell>
          <cell r="AD137">
            <v>1.6865386770557933E-2</v>
          </cell>
          <cell r="AE137">
            <v>1.6865386770557933E-2</v>
          </cell>
          <cell r="AF137">
            <v>1.1834496234620628E-2</v>
          </cell>
          <cell r="AG137">
            <v>1.1834496234620628E-2</v>
          </cell>
          <cell r="AH137">
            <v>1.416223271776218E-2</v>
          </cell>
          <cell r="AI137">
            <v>1.3091680249730508E-2</v>
          </cell>
          <cell r="AJ137">
            <v>1.6865386770557933E-2</v>
          </cell>
          <cell r="AK137">
            <v>1.6865386770557933E-2</v>
          </cell>
          <cell r="AL137">
            <v>1.6865386770557933E-2</v>
          </cell>
          <cell r="AM137">
            <v>1.6865386770557933E-2</v>
          </cell>
          <cell r="AN137">
            <v>1.416223271776218E-2</v>
          </cell>
          <cell r="AO137">
            <v>1.6865386770557933E-2</v>
          </cell>
          <cell r="AP137">
            <v>1.6865386770557933E-2</v>
          </cell>
          <cell r="AQ137">
            <v>1.416223271776218E-2</v>
          </cell>
          <cell r="AR137" t="e">
            <v>#N/A</v>
          </cell>
          <cell r="AS137">
            <v>1.1834496234620628E-2</v>
          </cell>
          <cell r="AT137">
            <v>1.1834496234620628E-2</v>
          </cell>
          <cell r="AU137">
            <v>1.1834496234620628E-2</v>
          </cell>
          <cell r="AV137">
            <v>1.6865386770557933E-2</v>
          </cell>
          <cell r="AW137">
            <v>1.416223271776218E-2</v>
          </cell>
          <cell r="AX137">
            <v>1.1834496234620628E-2</v>
          </cell>
          <cell r="AY137">
            <v>1.416223271776218E-2</v>
          </cell>
          <cell r="AZ137">
            <v>1.6865386770557933E-2</v>
          </cell>
          <cell r="BA137">
            <v>1.416223271776218E-2</v>
          </cell>
          <cell r="BB137">
            <v>1.6865386770557933E-2</v>
          </cell>
          <cell r="BC137">
            <v>1.6865386770557933E-2</v>
          </cell>
          <cell r="BD137" t="e">
            <v>#N/A</v>
          </cell>
          <cell r="BE137">
            <v>1.1834496234620628E-2</v>
          </cell>
          <cell r="BF137">
            <v>1.1834496234620628E-2</v>
          </cell>
          <cell r="BG137">
            <v>1.6865386770557933E-2</v>
          </cell>
          <cell r="BH137">
            <v>1.1834496234620628E-2</v>
          </cell>
          <cell r="BI137">
            <v>1.3091680249730508E-2</v>
          </cell>
          <cell r="BJ137">
            <v>1.1834496234620628E-2</v>
          </cell>
          <cell r="BK137">
            <v>1.3091680249730508E-2</v>
          </cell>
          <cell r="BL137">
            <v>1.6865386770557933E-2</v>
          </cell>
          <cell r="BM137">
            <v>1.1834496234620628E-2</v>
          </cell>
          <cell r="BN137">
            <v>1.1739567997985922E-2</v>
          </cell>
          <cell r="BO137">
            <v>1.6865386770557933E-2</v>
          </cell>
          <cell r="BP137">
            <v>1.6865386770557933E-2</v>
          </cell>
          <cell r="BQ137" t="e">
            <v>#N/A</v>
          </cell>
          <cell r="BR137">
            <v>1.6865386770557933E-2</v>
          </cell>
          <cell r="BS137">
            <v>1.6865386770557933E-2</v>
          </cell>
          <cell r="BT137">
            <v>1.6865386770557933E-2</v>
          </cell>
          <cell r="BU137">
            <v>1.1834496234620628E-2</v>
          </cell>
          <cell r="BV137">
            <v>1.416223271776218E-2</v>
          </cell>
          <cell r="BW137">
            <v>1.416223271776218E-2</v>
          </cell>
          <cell r="BX137" t="e">
            <v>#N/A</v>
          </cell>
          <cell r="BY137">
            <v>1.416223271776218E-2</v>
          </cell>
          <cell r="BZ137">
            <v>1.3091680249730508E-2</v>
          </cell>
          <cell r="CA137">
            <v>1.416223271776218E-2</v>
          </cell>
          <cell r="CB137">
            <v>1.1834496234620628E-2</v>
          </cell>
          <cell r="CC137">
            <v>1.416223271776218E-2</v>
          </cell>
          <cell r="CD137">
            <v>1.1834496234620628E-2</v>
          </cell>
          <cell r="CE137">
            <v>1.3091680249730508E-2</v>
          </cell>
          <cell r="CF137">
            <v>1.3091680249730508E-2</v>
          </cell>
          <cell r="CG137">
            <v>1.1834496234620628E-2</v>
          </cell>
          <cell r="CH137">
            <v>1.6865386770557933E-2</v>
          </cell>
          <cell r="CI137">
            <v>1.6865386770557933E-2</v>
          </cell>
          <cell r="CJ137">
            <v>1.1834496234620628E-2</v>
          </cell>
          <cell r="CK137">
            <v>1.1834496234620628E-2</v>
          </cell>
          <cell r="CL137">
            <v>1.1834496234620628E-2</v>
          </cell>
          <cell r="CM137">
            <v>1.416223271776218E-2</v>
          </cell>
          <cell r="CN137">
            <v>1.6865386770557933E-2</v>
          </cell>
          <cell r="CO137">
            <v>1.3091680249730508E-2</v>
          </cell>
          <cell r="CP137">
            <v>1.1739567997985922E-2</v>
          </cell>
          <cell r="CQ137">
            <v>1.6865386770557933E-2</v>
          </cell>
          <cell r="CR137">
            <v>1.1739567997985922E-2</v>
          </cell>
          <cell r="CS137">
            <v>1.3091680249730508E-2</v>
          </cell>
          <cell r="CT137">
            <v>1.416223271776218E-2</v>
          </cell>
          <cell r="CU137">
            <v>1.3091680249730508E-2</v>
          </cell>
          <cell r="CV137">
            <v>1.6865386770557933E-2</v>
          </cell>
          <cell r="CW137">
            <v>1.3091680249730508E-2</v>
          </cell>
          <cell r="CX137">
            <v>1.6865386770557933E-2</v>
          </cell>
          <cell r="CY137">
            <v>1.6865386770557933E-2</v>
          </cell>
          <cell r="CZ137">
            <v>1.6865386770557933E-2</v>
          </cell>
          <cell r="DA137" t="e">
            <v>#N/A</v>
          </cell>
          <cell r="DB137">
            <v>1.3091680249730508E-2</v>
          </cell>
          <cell r="DC137">
            <v>1.6865386770557933E-2</v>
          </cell>
          <cell r="DD137">
            <v>1.1834496234620628E-2</v>
          </cell>
          <cell r="DE137">
            <v>1.1834496234620628E-2</v>
          </cell>
          <cell r="DF137">
            <v>1.1834496234620628E-2</v>
          </cell>
          <cell r="DG137">
            <v>1.6865386770557933E-2</v>
          </cell>
          <cell r="DH137">
            <v>1.1739567997985922E-2</v>
          </cell>
          <cell r="DI137">
            <v>1.6865386770557933E-2</v>
          </cell>
          <cell r="DJ137">
            <v>1.416223271776218E-2</v>
          </cell>
          <cell r="DK137">
            <v>1.1834496234620628E-2</v>
          </cell>
          <cell r="DL137">
            <v>1.6865386770557933E-2</v>
          </cell>
          <cell r="DM137">
            <v>1.3091680249730508E-2</v>
          </cell>
          <cell r="DN137">
            <v>1.1834496234620628E-2</v>
          </cell>
          <cell r="DO137">
            <v>1.3091680249730508E-2</v>
          </cell>
          <cell r="DP137">
            <v>1.6865386770557933E-2</v>
          </cell>
          <cell r="DQ137">
            <v>1.6865386770557933E-2</v>
          </cell>
          <cell r="DR137" t="e">
            <v>#N/A</v>
          </cell>
          <cell r="DS137">
            <v>1.6865386770557933E-2</v>
          </cell>
          <cell r="DT137">
            <v>1.6865386770557933E-2</v>
          </cell>
          <cell r="DU137">
            <v>1.3091680249730508E-2</v>
          </cell>
          <cell r="DV137">
            <v>1.6865386770557933E-2</v>
          </cell>
          <cell r="DW137" t="e">
            <v>#N/A</v>
          </cell>
          <cell r="DX137">
            <v>1.6865386770557933E-2</v>
          </cell>
          <cell r="DY137">
            <v>1.6865386770557933E-2</v>
          </cell>
          <cell r="DZ137">
            <v>1.416223271776218E-2</v>
          </cell>
          <cell r="EA137">
            <v>1.1834496234620628E-2</v>
          </cell>
          <cell r="EB137">
            <v>1.1834496234620628E-2</v>
          </cell>
          <cell r="EC137">
            <v>1.3091680249730508E-2</v>
          </cell>
          <cell r="ED137">
            <v>1.3091680249730508E-2</v>
          </cell>
          <cell r="EE137">
            <v>1.1834496234620628E-2</v>
          </cell>
          <cell r="EF137">
            <v>1.6865386770557933E-2</v>
          </cell>
          <cell r="EG137">
            <v>1.3091680249730508E-2</v>
          </cell>
          <cell r="EH137">
            <v>1.416223271776218E-2</v>
          </cell>
          <cell r="EI137">
            <v>1.416223271776218E-2</v>
          </cell>
          <cell r="EJ137">
            <v>1.3091680249730508E-2</v>
          </cell>
          <cell r="EK137">
            <v>1.3091680249730508E-2</v>
          </cell>
          <cell r="EL137">
            <v>1.3091680249730508E-2</v>
          </cell>
          <cell r="EM137">
            <v>1.1834496234620628E-2</v>
          </cell>
          <cell r="EN137">
            <v>1.416223271776218E-2</v>
          </cell>
          <cell r="EO137" t="e">
            <v>#N/A</v>
          </cell>
          <cell r="EP137">
            <v>1.1834496234620628E-2</v>
          </cell>
          <cell r="EQ137">
            <v>1.416223271776218E-2</v>
          </cell>
          <cell r="ER137">
            <v>1.6865386770557933E-2</v>
          </cell>
          <cell r="ES137">
            <v>1.6865386770557933E-2</v>
          </cell>
          <cell r="ET137" t="e">
            <v>#N/A</v>
          </cell>
          <cell r="EU137">
            <v>1.1834496234620628E-2</v>
          </cell>
          <cell r="EV137">
            <v>1.1739567997985922E-2</v>
          </cell>
          <cell r="EW137">
            <v>1.6865386770557933E-2</v>
          </cell>
          <cell r="EX137">
            <v>1.6865386770557933E-2</v>
          </cell>
          <cell r="EY137">
            <v>1.6865386770557933E-2</v>
          </cell>
          <cell r="EZ137">
            <v>1.6865386770557933E-2</v>
          </cell>
          <cell r="FA137">
            <v>1.3091680249730508E-2</v>
          </cell>
          <cell r="FB137">
            <v>1.6865386770557933E-2</v>
          </cell>
          <cell r="FC137">
            <v>1.416223271776218E-2</v>
          </cell>
          <cell r="FD137">
            <v>1.1834496234620628E-2</v>
          </cell>
          <cell r="FE137" t="e">
            <v>#N/A</v>
          </cell>
          <cell r="FF137">
            <v>1.1834496234620628E-2</v>
          </cell>
          <cell r="FG137">
            <v>1.6865386770557933E-2</v>
          </cell>
          <cell r="FH137">
            <v>1.6865386770557933E-2</v>
          </cell>
          <cell r="FI137">
            <v>1.416223271776218E-2</v>
          </cell>
          <cell r="FJ137">
            <v>1.1834496234620628E-2</v>
          </cell>
          <cell r="FK137">
            <v>1.1834496234620628E-2</v>
          </cell>
          <cell r="FL137">
            <v>1.1834496234620628E-2</v>
          </cell>
          <cell r="FM137" t="e">
            <v>#N/A</v>
          </cell>
          <cell r="FN137">
            <v>1.6865386770557933E-2</v>
          </cell>
          <cell r="FO137">
            <v>1.6865386770557933E-2</v>
          </cell>
          <cell r="FP137">
            <v>1.3091680249730508E-2</v>
          </cell>
          <cell r="FQ137">
            <v>1.1739567997985922E-2</v>
          </cell>
          <cell r="FR137">
            <v>1.1739567997985922E-2</v>
          </cell>
          <cell r="FS137">
            <v>1.3091680249730508E-2</v>
          </cell>
          <cell r="FT137">
            <v>1.3091680249730508E-2</v>
          </cell>
          <cell r="FU137">
            <v>1.416223271776218E-2</v>
          </cell>
          <cell r="FV137">
            <v>1.6865386770557933E-2</v>
          </cell>
          <cell r="FW137">
            <v>1.1834496234620628E-2</v>
          </cell>
          <cell r="FX137">
            <v>1.3091680249730508E-2</v>
          </cell>
          <cell r="FY137" t="e">
            <v>#N/A</v>
          </cell>
          <cell r="FZ137">
            <v>1.6865386770557933E-2</v>
          </cell>
          <cell r="GA137">
            <v>1.6865386770557933E-2</v>
          </cell>
          <cell r="GB137">
            <v>1.1739567997985922E-2</v>
          </cell>
          <cell r="GC137">
            <v>1.416223271776218E-2</v>
          </cell>
          <cell r="GD137">
            <v>1.1834496234620628E-2</v>
          </cell>
          <cell r="GE137">
            <v>1.1739567997985922E-2</v>
          </cell>
          <cell r="GF137">
            <v>1.416223271776218E-2</v>
          </cell>
          <cell r="GG137">
            <v>1.3091680249730508E-2</v>
          </cell>
          <cell r="GH137">
            <v>1.3091680249730508E-2</v>
          </cell>
          <cell r="GI137">
            <v>1.3091680249730508E-2</v>
          </cell>
          <cell r="GJ137">
            <v>1.6865386770557933E-2</v>
          </cell>
          <cell r="GK137">
            <v>1.6865386770557933E-2</v>
          </cell>
          <cell r="GL137">
            <v>1.6865386770557933E-2</v>
          </cell>
          <cell r="GM137">
            <v>1.6865386770557933E-2</v>
          </cell>
        </row>
        <row r="138">
          <cell r="B138">
            <v>1.2991948804241815E-2</v>
          </cell>
          <cell r="C138">
            <v>1.6721842354619154E-2</v>
          </cell>
          <cell r="D138">
            <v>1.1749360774750084E-2</v>
          </cell>
          <cell r="E138" t="e">
            <v>#N/A</v>
          </cell>
          <cell r="F138">
            <v>1.6721842354619154E-2</v>
          </cell>
          <cell r="G138">
            <v>1.4050072090674881E-2</v>
          </cell>
          <cell r="H138">
            <v>1.1655534660923061E-2</v>
          </cell>
          <cell r="I138">
            <v>1.4050072090674881E-2</v>
          </cell>
          <cell r="J138">
            <v>1.1749360774750084E-2</v>
          </cell>
          <cell r="K138">
            <v>1.1749360774750084E-2</v>
          </cell>
          <cell r="L138">
            <v>1.1655534660923061E-2</v>
          </cell>
          <cell r="M138">
            <v>1.6721842354619154E-2</v>
          </cell>
          <cell r="N138">
            <v>1.1749360774750084E-2</v>
          </cell>
          <cell r="O138">
            <v>1.6721842354619154E-2</v>
          </cell>
          <cell r="P138">
            <v>1.6721842354619154E-2</v>
          </cell>
          <cell r="Q138">
            <v>1.2991948804241815E-2</v>
          </cell>
          <cell r="R138">
            <v>1.1749360774750084E-2</v>
          </cell>
          <cell r="S138">
            <v>1.6721842354619154E-2</v>
          </cell>
          <cell r="T138">
            <v>1.4050072090674881E-2</v>
          </cell>
          <cell r="U138">
            <v>1.1749360774750084E-2</v>
          </cell>
          <cell r="V138">
            <v>1.1655534660923061E-2</v>
          </cell>
          <cell r="W138">
            <v>1.4050072090674881E-2</v>
          </cell>
          <cell r="X138">
            <v>1.4050072090674881E-2</v>
          </cell>
          <cell r="Y138">
            <v>1.4050072090674881E-2</v>
          </cell>
          <cell r="Z138">
            <v>1.4050072090674881E-2</v>
          </cell>
          <cell r="AA138">
            <v>1.4050072090674881E-2</v>
          </cell>
          <cell r="AB138">
            <v>1.2991948804241815E-2</v>
          </cell>
          <cell r="AC138">
            <v>1.2991948804241815E-2</v>
          </cell>
          <cell r="AD138">
            <v>1.6721842354619154E-2</v>
          </cell>
          <cell r="AE138">
            <v>1.6721842354619154E-2</v>
          </cell>
          <cell r="AF138">
            <v>1.1749360774750084E-2</v>
          </cell>
          <cell r="AG138">
            <v>1.1749360774750084E-2</v>
          </cell>
          <cell r="AH138">
            <v>1.4050072090674881E-2</v>
          </cell>
          <cell r="AI138">
            <v>1.2991948804241815E-2</v>
          </cell>
          <cell r="AJ138">
            <v>1.6721842354619154E-2</v>
          </cell>
          <cell r="AK138">
            <v>1.6721842354619154E-2</v>
          </cell>
          <cell r="AL138">
            <v>1.6721842354619154E-2</v>
          </cell>
          <cell r="AM138">
            <v>1.6721842354619154E-2</v>
          </cell>
          <cell r="AN138">
            <v>1.4050072090674881E-2</v>
          </cell>
          <cell r="AO138">
            <v>1.6721842354619154E-2</v>
          </cell>
          <cell r="AP138">
            <v>1.6721842354619154E-2</v>
          </cell>
          <cell r="AQ138">
            <v>1.4050072090674881E-2</v>
          </cell>
          <cell r="AR138" t="e">
            <v>#N/A</v>
          </cell>
          <cell r="AS138">
            <v>1.1749360774750084E-2</v>
          </cell>
          <cell r="AT138">
            <v>1.1749360774750084E-2</v>
          </cell>
          <cell r="AU138">
            <v>1.1749360774750084E-2</v>
          </cell>
          <cell r="AV138">
            <v>1.6721842354619154E-2</v>
          </cell>
          <cell r="AW138">
            <v>1.4050072090674881E-2</v>
          </cell>
          <cell r="AX138">
            <v>1.1749360774750084E-2</v>
          </cell>
          <cell r="AY138">
            <v>1.4050072090674881E-2</v>
          </cell>
          <cell r="AZ138">
            <v>1.6721842354619154E-2</v>
          </cell>
          <cell r="BA138">
            <v>1.4050072090674881E-2</v>
          </cell>
          <cell r="BB138">
            <v>1.6721842354619154E-2</v>
          </cell>
          <cell r="BC138">
            <v>1.6721842354619154E-2</v>
          </cell>
          <cell r="BD138" t="e">
            <v>#N/A</v>
          </cell>
          <cell r="BE138">
            <v>1.1749360774750084E-2</v>
          </cell>
          <cell r="BF138">
            <v>1.1749360774750084E-2</v>
          </cell>
          <cell r="BG138">
            <v>1.6721842354619154E-2</v>
          </cell>
          <cell r="BH138">
            <v>1.1749360774750084E-2</v>
          </cell>
          <cell r="BI138">
            <v>1.2991948804241815E-2</v>
          </cell>
          <cell r="BJ138">
            <v>1.1749360774750084E-2</v>
          </cell>
          <cell r="BK138">
            <v>1.2991948804241815E-2</v>
          </cell>
          <cell r="BL138">
            <v>1.6721842354619154E-2</v>
          </cell>
          <cell r="BM138">
            <v>1.1749360774750084E-2</v>
          </cell>
          <cell r="BN138">
            <v>1.1655534660923061E-2</v>
          </cell>
          <cell r="BO138">
            <v>1.6721842354619154E-2</v>
          </cell>
          <cell r="BP138">
            <v>1.6721842354619154E-2</v>
          </cell>
          <cell r="BQ138" t="e">
            <v>#N/A</v>
          </cell>
          <cell r="BR138">
            <v>1.6721842354619154E-2</v>
          </cell>
          <cell r="BS138">
            <v>1.6721842354619154E-2</v>
          </cell>
          <cell r="BT138">
            <v>1.6721842354619154E-2</v>
          </cell>
          <cell r="BU138">
            <v>1.1749360774750084E-2</v>
          </cell>
          <cell r="BV138">
            <v>1.4050072090674881E-2</v>
          </cell>
          <cell r="BW138">
            <v>1.4050072090674881E-2</v>
          </cell>
          <cell r="BX138" t="e">
            <v>#N/A</v>
          </cell>
          <cell r="BY138">
            <v>1.4050072090674881E-2</v>
          </cell>
          <cell r="BZ138">
            <v>1.2991948804241815E-2</v>
          </cell>
          <cell r="CA138">
            <v>1.4050072090674881E-2</v>
          </cell>
          <cell r="CB138">
            <v>1.1749360774750084E-2</v>
          </cell>
          <cell r="CC138">
            <v>1.4050072090674881E-2</v>
          </cell>
          <cell r="CD138">
            <v>1.1749360774750084E-2</v>
          </cell>
          <cell r="CE138">
            <v>1.2991948804241815E-2</v>
          </cell>
          <cell r="CF138">
            <v>1.2991948804241815E-2</v>
          </cell>
          <cell r="CG138">
            <v>1.1749360774750084E-2</v>
          </cell>
          <cell r="CH138">
            <v>1.6721842354619154E-2</v>
          </cell>
          <cell r="CI138">
            <v>1.6721842354619154E-2</v>
          </cell>
          <cell r="CJ138">
            <v>1.1749360774750084E-2</v>
          </cell>
          <cell r="CK138">
            <v>1.1749360774750084E-2</v>
          </cell>
          <cell r="CL138">
            <v>1.1749360774750084E-2</v>
          </cell>
          <cell r="CM138">
            <v>1.4050072090674881E-2</v>
          </cell>
          <cell r="CN138">
            <v>1.6721842354619154E-2</v>
          </cell>
          <cell r="CO138">
            <v>1.2991948804241815E-2</v>
          </cell>
          <cell r="CP138">
            <v>1.1655534660923061E-2</v>
          </cell>
          <cell r="CQ138">
            <v>1.6721842354619154E-2</v>
          </cell>
          <cell r="CR138">
            <v>1.1655534660923061E-2</v>
          </cell>
          <cell r="CS138">
            <v>1.2991948804241815E-2</v>
          </cell>
          <cell r="CT138">
            <v>1.4050072090674881E-2</v>
          </cell>
          <cell r="CU138">
            <v>1.2991948804241815E-2</v>
          </cell>
          <cell r="CV138">
            <v>1.6721842354619154E-2</v>
          </cell>
          <cell r="CW138">
            <v>1.2991948804241815E-2</v>
          </cell>
          <cell r="CX138">
            <v>1.6721842354619154E-2</v>
          </cell>
          <cell r="CY138">
            <v>1.6721842354619154E-2</v>
          </cell>
          <cell r="CZ138">
            <v>1.6721842354619154E-2</v>
          </cell>
          <cell r="DA138" t="e">
            <v>#N/A</v>
          </cell>
          <cell r="DB138">
            <v>1.2991948804241815E-2</v>
          </cell>
          <cell r="DC138">
            <v>1.6721842354619154E-2</v>
          </cell>
          <cell r="DD138">
            <v>1.1749360774750084E-2</v>
          </cell>
          <cell r="DE138">
            <v>1.1749360774750084E-2</v>
          </cell>
          <cell r="DF138">
            <v>1.1749360774750084E-2</v>
          </cell>
          <cell r="DG138">
            <v>1.6721842354619154E-2</v>
          </cell>
          <cell r="DH138">
            <v>1.1655534660923061E-2</v>
          </cell>
          <cell r="DI138">
            <v>1.6721842354619154E-2</v>
          </cell>
          <cell r="DJ138">
            <v>1.4050072090674881E-2</v>
          </cell>
          <cell r="DK138">
            <v>1.1749360774750084E-2</v>
          </cell>
          <cell r="DL138">
            <v>1.6721842354619154E-2</v>
          </cell>
          <cell r="DM138">
            <v>1.2991948804241815E-2</v>
          </cell>
          <cell r="DN138">
            <v>1.1749360774750084E-2</v>
          </cell>
          <cell r="DO138">
            <v>1.2991948804241815E-2</v>
          </cell>
          <cell r="DP138">
            <v>1.6721842354619154E-2</v>
          </cell>
          <cell r="DQ138">
            <v>1.6721842354619154E-2</v>
          </cell>
          <cell r="DR138" t="e">
            <v>#N/A</v>
          </cell>
          <cell r="DS138">
            <v>1.6721842354619154E-2</v>
          </cell>
          <cell r="DT138">
            <v>1.6721842354619154E-2</v>
          </cell>
          <cell r="DU138">
            <v>1.2991948804241815E-2</v>
          </cell>
          <cell r="DV138">
            <v>1.6721842354619154E-2</v>
          </cell>
          <cell r="DW138" t="e">
            <v>#N/A</v>
          </cell>
          <cell r="DX138">
            <v>1.6721842354619154E-2</v>
          </cell>
          <cell r="DY138">
            <v>1.6721842354619154E-2</v>
          </cell>
          <cell r="DZ138">
            <v>1.4050072090674881E-2</v>
          </cell>
          <cell r="EA138">
            <v>1.1749360774750084E-2</v>
          </cell>
          <cell r="EB138">
            <v>1.1749360774750084E-2</v>
          </cell>
          <cell r="EC138">
            <v>1.2991948804241815E-2</v>
          </cell>
          <cell r="ED138">
            <v>1.2991948804241815E-2</v>
          </cell>
          <cell r="EE138">
            <v>1.1749360774750084E-2</v>
          </cell>
          <cell r="EF138">
            <v>1.6721842354619154E-2</v>
          </cell>
          <cell r="EG138">
            <v>1.2991948804241815E-2</v>
          </cell>
          <cell r="EH138">
            <v>1.4050072090674881E-2</v>
          </cell>
          <cell r="EI138">
            <v>1.4050072090674881E-2</v>
          </cell>
          <cell r="EJ138">
            <v>1.2991948804241815E-2</v>
          </cell>
          <cell r="EK138">
            <v>1.2991948804241815E-2</v>
          </cell>
          <cell r="EL138">
            <v>1.2991948804241815E-2</v>
          </cell>
          <cell r="EM138">
            <v>1.1749360774750084E-2</v>
          </cell>
          <cell r="EN138">
            <v>1.4050072090674881E-2</v>
          </cell>
          <cell r="EO138" t="e">
            <v>#N/A</v>
          </cell>
          <cell r="EP138">
            <v>1.1749360774750084E-2</v>
          </cell>
          <cell r="EQ138">
            <v>1.4050072090674881E-2</v>
          </cell>
          <cell r="ER138">
            <v>1.6721842354619154E-2</v>
          </cell>
          <cell r="ES138">
            <v>1.6721842354619154E-2</v>
          </cell>
          <cell r="ET138" t="e">
            <v>#N/A</v>
          </cell>
          <cell r="EU138">
            <v>1.1749360774750084E-2</v>
          </cell>
          <cell r="EV138">
            <v>1.1655534660923061E-2</v>
          </cell>
          <cell r="EW138">
            <v>1.6721842354619154E-2</v>
          </cell>
          <cell r="EX138">
            <v>1.6721842354619154E-2</v>
          </cell>
          <cell r="EY138">
            <v>1.6721842354619154E-2</v>
          </cell>
          <cell r="EZ138">
            <v>1.6721842354619154E-2</v>
          </cell>
          <cell r="FA138">
            <v>1.2991948804241815E-2</v>
          </cell>
          <cell r="FB138">
            <v>1.6721842354619154E-2</v>
          </cell>
          <cell r="FC138">
            <v>1.4050072090674881E-2</v>
          </cell>
          <cell r="FD138">
            <v>1.1749360774750084E-2</v>
          </cell>
          <cell r="FE138" t="e">
            <v>#N/A</v>
          </cell>
          <cell r="FF138">
            <v>1.1749360774750084E-2</v>
          </cell>
          <cell r="FG138">
            <v>1.6721842354619154E-2</v>
          </cell>
          <cell r="FH138">
            <v>1.6721842354619154E-2</v>
          </cell>
          <cell r="FI138">
            <v>1.4050072090674881E-2</v>
          </cell>
          <cell r="FJ138">
            <v>1.1749360774750084E-2</v>
          </cell>
          <cell r="FK138">
            <v>1.1749360774750084E-2</v>
          </cell>
          <cell r="FL138">
            <v>1.1749360774750084E-2</v>
          </cell>
          <cell r="FM138" t="e">
            <v>#N/A</v>
          </cell>
          <cell r="FN138">
            <v>1.6721842354619154E-2</v>
          </cell>
          <cell r="FO138">
            <v>1.6721842354619154E-2</v>
          </cell>
          <cell r="FP138">
            <v>1.2991948804241815E-2</v>
          </cell>
          <cell r="FQ138">
            <v>1.1655534660923061E-2</v>
          </cell>
          <cell r="FR138">
            <v>1.1655534660923061E-2</v>
          </cell>
          <cell r="FS138">
            <v>1.2991948804241815E-2</v>
          </cell>
          <cell r="FT138">
            <v>1.2991948804241815E-2</v>
          </cell>
          <cell r="FU138">
            <v>1.4050072090674881E-2</v>
          </cell>
          <cell r="FV138">
            <v>1.6721842354619154E-2</v>
          </cell>
          <cell r="FW138">
            <v>1.1749360774750084E-2</v>
          </cell>
          <cell r="FX138">
            <v>1.2991948804241815E-2</v>
          </cell>
          <cell r="FY138" t="e">
            <v>#N/A</v>
          </cell>
          <cell r="FZ138">
            <v>1.6721842354619154E-2</v>
          </cell>
          <cell r="GA138">
            <v>1.6721842354619154E-2</v>
          </cell>
          <cell r="GB138">
            <v>1.1655534660923061E-2</v>
          </cell>
          <cell r="GC138">
            <v>1.4050072090674881E-2</v>
          </cell>
          <cell r="GD138">
            <v>1.1749360774750084E-2</v>
          </cell>
          <cell r="GE138">
            <v>1.1655534660923061E-2</v>
          </cell>
          <cell r="GF138">
            <v>1.4050072090674881E-2</v>
          </cell>
          <cell r="GG138">
            <v>1.2991948804241815E-2</v>
          </cell>
          <cell r="GH138">
            <v>1.2991948804241815E-2</v>
          </cell>
          <cell r="GI138">
            <v>1.2991948804241815E-2</v>
          </cell>
          <cell r="GJ138">
            <v>1.6721842354619154E-2</v>
          </cell>
          <cell r="GK138">
            <v>1.6721842354619154E-2</v>
          </cell>
          <cell r="GL138">
            <v>1.6721842354619154E-2</v>
          </cell>
          <cell r="GM138">
            <v>1.6721842354619154E-2</v>
          </cell>
        </row>
        <row r="139">
          <cell r="B139">
            <v>1.2892969324371784E-2</v>
          </cell>
          <cell r="C139">
            <v>1.6579558575645859E-2</v>
          </cell>
          <cell r="D139">
            <v>1.166480782018553E-2</v>
          </cell>
          <cell r="E139" t="e">
            <v>#N/A</v>
          </cell>
          <cell r="F139">
            <v>1.6579558575645859E-2</v>
          </cell>
          <cell r="G139">
            <v>1.3938807732787772E-2</v>
          </cell>
          <cell r="H139">
            <v>1.1572071033451037E-2</v>
          </cell>
          <cell r="I139">
            <v>1.3938807732787772E-2</v>
          </cell>
          <cell r="J139">
            <v>1.166480782018553E-2</v>
          </cell>
          <cell r="K139">
            <v>1.166480782018553E-2</v>
          </cell>
          <cell r="L139">
            <v>1.1572071033451037E-2</v>
          </cell>
          <cell r="M139">
            <v>1.6579558575645859E-2</v>
          </cell>
          <cell r="N139">
            <v>1.166480782018553E-2</v>
          </cell>
          <cell r="O139">
            <v>1.6579558575645859E-2</v>
          </cell>
          <cell r="P139">
            <v>1.6579558575645859E-2</v>
          </cell>
          <cell r="Q139">
            <v>1.2892969324371784E-2</v>
          </cell>
          <cell r="R139">
            <v>1.166480782018553E-2</v>
          </cell>
          <cell r="S139">
            <v>1.6579558575645859E-2</v>
          </cell>
          <cell r="T139">
            <v>1.3938807732787772E-2</v>
          </cell>
          <cell r="U139">
            <v>1.166480782018553E-2</v>
          </cell>
          <cell r="V139">
            <v>1.1572071033451037E-2</v>
          </cell>
          <cell r="W139">
            <v>1.3938807732787772E-2</v>
          </cell>
          <cell r="X139">
            <v>1.3938807732787772E-2</v>
          </cell>
          <cell r="Y139">
            <v>1.3938807732787772E-2</v>
          </cell>
          <cell r="Z139">
            <v>1.3938807732787772E-2</v>
          </cell>
          <cell r="AA139">
            <v>1.3938807732787772E-2</v>
          </cell>
          <cell r="AB139">
            <v>1.2892969324371784E-2</v>
          </cell>
          <cell r="AC139">
            <v>1.2892969324371784E-2</v>
          </cell>
          <cell r="AD139">
            <v>1.6579558575645859E-2</v>
          </cell>
          <cell r="AE139">
            <v>1.6579558575645859E-2</v>
          </cell>
          <cell r="AF139">
            <v>1.166480782018553E-2</v>
          </cell>
          <cell r="AG139">
            <v>1.166480782018553E-2</v>
          </cell>
          <cell r="AH139">
            <v>1.3938807732787772E-2</v>
          </cell>
          <cell r="AI139">
            <v>1.2892969324371784E-2</v>
          </cell>
          <cell r="AJ139">
            <v>1.6579558575645859E-2</v>
          </cell>
          <cell r="AK139">
            <v>1.6579558575645859E-2</v>
          </cell>
          <cell r="AL139">
            <v>1.6579558575645859E-2</v>
          </cell>
          <cell r="AM139">
            <v>1.6579558575645859E-2</v>
          </cell>
          <cell r="AN139">
            <v>1.3938807732787772E-2</v>
          </cell>
          <cell r="AO139">
            <v>1.6579558575645859E-2</v>
          </cell>
          <cell r="AP139">
            <v>1.6579558575645859E-2</v>
          </cell>
          <cell r="AQ139">
            <v>1.3938807732787772E-2</v>
          </cell>
          <cell r="AR139" t="e">
            <v>#N/A</v>
          </cell>
          <cell r="AS139">
            <v>1.166480782018553E-2</v>
          </cell>
          <cell r="AT139">
            <v>1.166480782018553E-2</v>
          </cell>
          <cell r="AU139">
            <v>1.166480782018553E-2</v>
          </cell>
          <cell r="AV139">
            <v>1.6579558575645859E-2</v>
          </cell>
          <cell r="AW139">
            <v>1.3938807732787772E-2</v>
          </cell>
          <cell r="AX139">
            <v>1.166480782018553E-2</v>
          </cell>
          <cell r="AY139">
            <v>1.3938807732787772E-2</v>
          </cell>
          <cell r="AZ139">
            <v>1.6579558575645859E-2</v>
          </cell>
          <cell r="BA139">
            <v>1.3938807732787772E-2</v>
          </cell>
          <cell r="BB139">
            <v>1.6579558575645859E-2</v>
          </cell>
          <cell r="BC139">
            <v>1.6579558575645859E-2</v>
          </cell>
          <cell r="BD139" t="e">
            <v>#N/A</v>
          </cell>
          <cell r="BE139">
            <v>1.166480782018553E-2</v>
          </cell>
          <cell r="BF139">
            <v>1.166480782018553E-2</v>
          </cell>
          <cell r="BG139">
            <v>1.6579558575645859E-2</v>
          </cell>
          <cell r="BH139">
            <v>1.166480782018553E-2</v>
          </cell>
          <cell r="BI139">
            <v>1.2892969324371784E-2</v>
          </cell>
          <cell r="BJ139">
            <v>1.166480782018553E-2</v>
          </cell>
          <cell r="BK139">
            <v>1.2892969324371784E-2</v>
          </cell>
          <cell r="BL139">
            <v>1.6579558575645859E-2</v>
          </cell>
          <cell r="BM139">
            <v>1.166480782018553E-2</v>
          </cell>
          <cell r="BN139">
            <v>1.1572071033451037E-2</v>
          </cell>
          <cell r="BO139">
            <v>1.6579558575645859E-2</v>
          </cell>
          <cell r="BP139">
            <v>1.6579558575645859E-2</v>
          </cell>
          <cell r="BQ139" t="e">
            <v>#N/A</v>
          </cell>
          <cell r="BR139">
            <v>1.6579558575645859E-2</v>
          </cell>
          <cell r="BS139">
            <v>1.6579558575645859E-2</v>
          </cell>
          <cell r="BT139">
            <v>1.6579558575645859E-2</v>
          </cell>
          <cell r="BU139">
            <v>1.166480782018553E-2</v>
          </cell>
          <cell r="BV139">
            <v>1.3938807732787772E-2</v>
          </cell>
          <cell r="BW139">
            <v>1.3938807732787772E-2</v>
          </cell>
          <cell r="BX139" t="e">
            <v>#N/A</v>
          </cell>
          <cell r="BY139">
            <v>1.3938807732787772E-2</v>
          </cell>
          <cell r="BZ139">
            <v>1.2892969324371784E-2</v>
          </cell>
          <cell r="CA139">
            <v>1.3938807732787772E-2</v>
          </cell>
          <cell r="CB139">
            <v>1.166480782018553E-2</v>
          </cell>
          <cell r="CC139">
            <v>1.3938807732787772E-2</v>
          </cell>
          <cell r="CD139">
            <v>1.166480782018553E-2</v>
          </cell>
          <cell r="CE139">
            <v>1.2892969324371784E-2</v>
          </cell>
          <cell r="CF139">
            <v>1.2892969324371784E-2</v>
          </cell>
          <cell r="CG139">
            <v>1.166480782018553E-2</v>
          </cell>
          <cell r="CH139">
            <v>1.6579558575645859E-2</v>
          </cell>
          <cell r="CI139">
            <v>1.6579558575645859E-2</v>
          </cell>
          <cell r="CJ139">
            <v>1.166480782018553E-2</v>
          </cell>
          <cell r="CK139">
            <v>1.166480782018553E-2</v>
          </cell>
          <cell r="CL139">
            <v>1.166480782018553E-2</v>
          </cell>
          <cell r="CM139">
            <v>1.3938807732787772E-2</v>
          </cell>
          <cell r="CN139">
            <v>1.6579558575645859E-2</v>
          </cell>
          <cell r="CO139">
            <v>1.2892969324371784E-2</v>
          </cell>
          <cell r="CP139">
            <v>1.1572071033451037E-2</v>
          </cell>
          <cell r="CQ139">
            <v>1.6579558575645859E-2</v>
          </cell>
          <cell r="CR139">
            <v>1.1572071033451037E-2</v>
          </cell>
          <cell r="CS139">
            <v>1.2892969324371784E-2</v>
          </cell>
          <cell r="CT139">
            <v>1.3938807732787772E-2</v>
          </cell>
          <cell r="CU139">
            <v>1.2892969324371784E-2</v>
          </cell>
          <cell r="CV139">
            <v>1.6579558575645859E-2</v>
          </cell>
          <cell r="CW139">
            <v>1.2892969324371784E-2</v>
          </cell>
          <cell r="CX139">
            <v>1.6579558575645859E-2</v>
          </cell>
          <cell r="CY139">
            <v>1.6579558575645859E-2</v>
          </cell>
          <cell r="CZ139">
            <v>1.6579558575645859E-2</v>
          </cell>
          <cell r="DA139" t="e">
            <v>#N/A</v>
          </cell>
          <cell r="DB139">
            <v>1.2892969324371784E-2</v>
          </cell>
          <cell r="DC139">
            <v>1.6579558575645859E-2</v>
          </cell>
          <cell r="DD139">
            <v>1.166480782018553E-2</v>
          </cell>
          <cell r="DE139">
            <v>1.166480782018553E-2</v>
          </cell>
          <cell r="DF139">
            <v>1.166480782018553E-2</v>
          </cell>
          <cell r="DG139">
            <v>1.6579558575645859E-2</v>
          </cell>
          <cell r="DH139">
            <v>1.1572071033451037E-2</v>
          </cell>
          <cell r="DI139">
            <v>1.6579558575645859E-2</v>
          </cell>
          <cell r="DJ139">
            <v>1.3938807732787772E-2</v>
          </cell>
          <cell r="DK139">
            <v>1.166480782018553E-2</v>
          </cell>
          <cell r="DL139">
            <v>1.6579558575645859E-2</v>
          </cell>
          <cell r="DM139">
            <v>1.2892969324371784E-2</v>
          </cell>
          <cell r="DN139">
            <v>1.166480782018553E-2</v>
          </cell>
          <cell r="DO139">
            <v>1.2892969324371784E-2</v>
          </cell>
          <cell r="DP139">
            <v>1.6579558575645859E-2</v>
          </cell>
          <cell r="DQ139">
            <v>1.6579558575645859E-2</v>
          </cell>
          <cell r="DR139" t="e">
            <v>#N/A</v>
          </cell>
          <cell r="DS139">
            <v>1.6579558575645859E-2</v>
          </cell>
          <cell r="DT139">
            <v>1.6579558575645859E-2</v>
          </cell>
          <cell r="DU139">
            <v>1.2892969324371784E-2</v>
          </cell>
          <cell r="DV139">
            <v>1.6579558575645859E-2</v>
          </cell>
          <cell r="DW139" t="e">
            <v>#N/A</v>
          </cell>
          <cell r="DX139">
            <v>1.6579558575645859E-2</v>
          </cell>
          <cell r="DY139">
            <v>1.6579558575645859E-2</v>
          </cell>
          <cell r="DZ139">
            <v>1.3938807732787772E-2</v>
          </cell>
          <cell r="EA139">
            <v>1.166480782018553E-2</v>
          </cell>
          <cell r="EB139">
            <v>1.166480782018553E-2</v>
          </cell>
          <cell r="EC139">
            <v>1.2892969324371784E-2</v>
          </cell>
          <cell r="ED139">
            <v>1.2892969324371784E-2</v>
          </cell>
          <cell r="EE139">
            <v>1.166480782018553E-2</v>
          </cell>
          <cell r="EF139">
            <v>1.6579558575645859E-2</v>
          </cell>
          <cell r="EG139">
            <v>1.2892969324371784E-2</v>
          </cell>
          <cell r="EH139">
            <v>1.3938807732787772E-2</v>
          </cell>
          <cell r="EI139">
            <v>1.3938807732787772E-2</v>
          </cell>
          <cell r="EJ139">
            <v>1.2892969324371784E-2</v>
          </cell>
          <cell r="EK139">
            <v>1.2892969324371784E-2</v>
          </cell>
          <cell r="EL139">
            <v>1.2892969324371784E-2</v>
          </cell>
          <cell r="EM139">
            <v>1.166480782018553E-2</v>
          </cell>
          <cell r="EN139">
            <v>1.3938807732787772E-2</v>
          </cell>
          <cell r="EO139" t="e">
            <v>#N/A</v>
          </cell>
          <cell r="EP139">
            <v>1.166480782018553E-2</v>
          </cell>
          <cell r="EQ139">
            <v>1.3938807732787772E-2</v>
          </cell>
          <cell r="ER139">
            <v>1.6579558575645859E-2</v>
          </cell>
          <cell r="ES139">
            <v>1.6579558575645859E-2</v>
          </cell>
          <cell r="ET139" t="e">
            <v>#N/A</v>
          </cell>
          <cell r="EU139">
            <v>1.166480782018553E-2</v>
          </cell>
          <cell r="EV139">
            <v>1.1572071033451037E-2</v>
          </cell>
          <cell r="EW139">
            <v>1.6579558575645859E-2</v>
          </cell>
          <cell r="EX139">
            <v>1.6579558575645859E-2</v>
          </cell>
          <cell r="EY139">
            <v>1.6579558575645859E-2</v>
          </cell>
          <cell r="EZ139">
            <v>1.6579558575645859E-2</v>
          </cell>
          <cell r="FA139">
            <v>1.2892969324371784E-2</v>
          </cell>
          <cell r="FB139">
            <v>1.6579558575645859E-2</v>
          </cell>
          <cell r="FC139">
            <v>1.3938807732787772E-2</v>
          </cell>
          <cell r="FD139">
            <v>1.166480782018553E-2</v>
          </cell>
          <cell r="FE139" t="e">
            <v>#N/A</v>
          </cell>
          <cell r="FF139">
            <v>1.166480782018553E-2</v>
          </cell>
          <cell r="FG139">
            <v>1.6579558575645859E-2</v>
          </cell>
          <cell r="FH139">
            <v>1.6579558575645859E-2</v>
          </cell>
          <cell r="FI139">
            <v>1.3938807732787772E-2</v>
          </cell>
          <cell r="FJ139">
            <v>1.166480782018553E-2</v>
          </cell>
          <cell r="FK139">
            <v>1.166480782018553E-2</v>
          </cell>
          <cell r="FL139">
            <v>1.166480782018553E-2</v>
          </cell>
          <cell r="FM139" t="e">
            <v>#N/A</v>
          </cell>
          <cell r="FN139">
            <v>1.6579558575645859E-2</v>
          </cell>
          <cell r="FO139">
            <v>1.6579558575645859E-2</v>
          </cell>
          <cell r="FP139">
            <v>1.2892969324371784E-2</v>
          </cell>
          <cell r="FQ139">
            <v>1.1572071033451037E-2</v>
          </cell>
          <cell r="FR139">
            <v>1.1572071033451037E-2</v>
          </cell>
          <cell r="FS139">
            <v>1.2892969324371784E-2</v>
          </cell>
          <cell r="FT139">
            <v>1.2892969324371784E-2</v>
          </cell>
          <cell r="FU139">
            <v>1.3938807732787772E-2</v>
          </cell>
          <cell r="FV139">
            <v>1.6579558575645859E-2</v>
          </cell>
          <cell r="FW139">
            <v>1.166480782018553E-2</v>
          </cell>
          <cell r="FX139">
            <v>1.2892969324371784E-2</v>
          </cell>
          <cell r="FY139" t="e">
            <v>#N/A</v>
          </cell>
          <cell r="FZ139">
            <v>1.6579558575645859E-2</v>
          </cell>
          <cell r="GA139">
            <v>1.6579558575645859E-2</v>
          </cell>
          <cell r="GB139">
            <v>1.1572071033451037E-2</v>
          </cell>
          <cell r="GC139">
            <v>1.3938807732787772E-2</v>
          </cell>
          <cell r="GD139">
            <v>1.166480782018553E-2</v>
          </cell>
          <cell r="GE139">
            <v>1.1572071033451037E-2</v>
          </cell>
          <cell r="GF139">
            <v>1.3938807732787772E-2</v>
          </cell>
          <cell r="GG139">
            <v>1.2892969324371784E-2</v>
          </cell>
          <cell r="GH139">
            <v>1.2892969324371784E-2</v>
          </cell>
          <cell r="GI139">
            <v>1.2892969324371784E-2</v>
          </cell>
          <cell r="GJ139">
            <v>1.6579558575645859E-2</v>
          </cell>
          <cell r="GK139">
            <v>1.6579558575645859E-2</v>
          </cell>
          <cell r="GL139">
            <v>1.6579558575645859E-2</v>
          </cell>
          <cell r="GM139">
            <v>1.6579558575645859E-2</v>
          </cell>
        </row>
        <row r="140">
          <cell r="B140">
            <v>1.2794736232475845E-2</v>
          </cell>
          <cell r="C140">
            <v>1.6438523950287554E-2</v>
          </cell>
          <cell r="D140">
            <v>1.1580833760727272E-2</v>
          </cell>
          <cell r="E140" t="e">
            <v>#N/A</v>
          </cell>
          <cell r="F140">
            <v>1.6438523950287554E-2</v>
          </cell>
          <cell r="G140">
            <v>1.3828432391082224E-2</v>
          </cell>
          <cell r="H140">
            <v>1.1489173653929319E-2</v>
          </cell>
          <cell r="I140">
            <v>1.3828432391082224E-2</v>
          </cell>
          <cell r="J140">
            <v>1.1580833760727272E-2</v>
          </cell>
          <cell r="K140">
            <v>1.1580833760727272E-2</v>
          </cell>
          <cell r="L140">
            <v>1.1489173653929319E-2</v>
          </cell>
          <cell r="M140">
            <v>1.6438523950287554E-2</v>
          </cell>
          <cell r="N140">
            <v>1.1580833760727272E-2</v>
          </cell>
          <cell r="O140">
            <v>1.6438523950287554E-2</v>
          </cell>
          <cell r="P140">
            <v>1.6438523950287554E-2</v>
          </cell>
          <cell r="Q140">
            <v>1.2794736232475845E-2</v>
          </cell>
          <cell r="R140">
            <v>1.1580833760727272E-2</v>
          </cell>
          <cell r="S140">
            <v>1.6438523950287554E-2</v>
          </cell>
          <cell r="T140">
            <v>1.3828432391082224E-2</v>
          </cell>
          <cell r="U140">
            <v>1.1580833760727272E-2</v>
          </cell>
          <cell r="V140">
            <v>1.1489173653929319E-2</v>
          </cell>
          <cell r="W140">
            <v>1.3828432391082224E-2</v>
          </cell>
          <cell r="X140">
            <v>1.3828432391082224E-2</v>
          </cell>
          <cell r="Y140">
            <v>1.3828432391082224E-2</v>
          </cell>
          <cell r="Z140">
            <v>1.3828432391082224E-2</v>
          </cell>
          <cell r="AA140">
            <v>1.3828432391082224E-2</v>
          </cell>
          <cell r="AB140">
            <v>1.2794736232475845E-2</v>
          </cell>
          <cell r="AC140">
            <v>1.2794736232475845E-2</v>
          </cell>
          <cell r="AD140">
            <v>1.6438523950287554E-2</v>
          </cell>
          <cell r="AE140">
            <v>1.6438523950287554E-2</v>
          </cell>
          <cell r="AF140">
            <v>1.1580833760727272E-2</v>
          </cell>
          <cell r="AG140">
            <v>1.1580833760727272E-2</v>
          </cell>
          <cell r="AH140">
            <v>1.3828432391082224E-2</v>
          </cell>
          <cell r="AI140">
            <v>1.2794736232475845E-2</v>
          </cell>
          <cell r="AJ140">
            <v>1.6438523950287554E-2</v>
          </cell>
          <cell r="AK140">
            <v>1.6438523950287554E-2</v>
          </cell>
          <cell r="AL140">
            <v>1.6438523950287554E-2</v>
          </cell>
          <cell r="AM140">
            <v>1.6438523950287554E-2</v>
          </cell>
          <cell r="AN140">
            <v>1.3828432391082224E-2</v>
          </cell>
          <cell r="AO140">
            <v>1.6438523950287554E-2</v>
          </cell>
          <cell r="AP140">
            <v>1.6438523950287554E-2</v>
          </cell>
          <cell r="AQ140">
            <v>1.3828432391082224E-2</v>
          </cell>
          <cell r="AR140" t="e">
            <v>#N/A</v>
          </cell>
          <cell r="AS140">
            <v>1.1580833760727272E-2</v>
          </cell>
          <cell r="AT140">
            <v>1.1580833760727272E-2</v>
          </cell>
          <cell r="AU140">
            <v>1.1580833760727272E-2</v>
          </cell>
          <cell r="AV140">
            <v>1.6438523950287554E-2</v>
          </cell>
          <cell r="AW140">
            <v>1.3828432391082224E-2</v>
          </cell>
          <cell r="AX140">
            <v>1.1580833760727272E-2</v>
          </cell>
          <cell r="AY140">
            <v>1.3828432391082224E-2</v>
          </cell>
          <cell r="AZ140">
            <v>1.6438523950287554E-2</v>
          </cell>
          <cell r="BA140">
            <v>1.3828432391082224E-2</v>
          </cell>
          <cell r="BB140">
            <v>1.6438523950287554E-2</v>
          </cell>
          <cell r="BC140">
            <v>1.6438523950287554E-2</v>
          </cell>
          <cell r="BD140" t="e">
            <v>#N/A</v>
          </cell>
          <cell r="BE140">
            <v>1.1580833760727272E-2</v>
          </cell>
          <cell r="BF140">
            <v>1.1580833760727272E-2</v>
          </cell>
          <cell r="BG140">
            <v>1.6438523950287554E-2</v>
          </cell>
          <cell r="BH140">
            <v>1.1580833760727272E-2</v>
          </cell>
          <cell r="BI140">
            <v>1.2794736232475845E-2</v>
          </cell>
          <cell r="BJ140">
            <v>1.1580833760727272E-2</v>
          </cell>
          <cell r="BK140">
            <v>1.2794736232475845E-2</v>
          </cell>
          <cell r="BL140">
            <v>1.6438523950287554E-2</v>
          </cell>
          <cell r="BM140">
            <v>1.1580833760727272E-2</v>
          </cell>
          <cell r="BN140">
            <v>1.1489173653929319E-2</v>
          </cell>
          <cell r="BO140">
            <v>1.6438523950287554E-2</v>
          </cell>
          <cell r="BP140">
            <v>1.6438523950287554E-2</v>
          </cell>
          <cell r="BQ140" t="e">
            <v>#N/A</v>
          </cell>
          <cell r="BR140">
            <v>1.6438523950287554E-2</v>
          </cell>
          <cell r="BS140">
            <v>1.6438523950287554E-2</v>
          </cell>
          <cell r="BT140">
            <v>1.6438523950287554E-2</v>
          </cell>
          <cell r="BU140">
            <v>1.1580833760727272E-2</v>
          </cell>
          <cell r="BV140">
            <v>1.3828432391082224E-2</v>
          </cell>
          <cell r="BW140">
            <v>1.3828432391082224E-2</v>
          </cell>
          <cell r="BX140" t="e">
            <v>#N/A</v>
          </cell>
          <cell r="BY140">
            <v>1.3828432391082224E-2</v>
          </cell>
          <cell r="BZ140">
            <v>1.2794736232475845E-2</v>
          </cell>
          <cell r="CA140">
            <v>1.3828432391082224E-2</v>
          </cell>
          <cell r="CB140">
            <v>1.1580833760727272E-2</v>
          </cell>
          <cell r="CC140">
            <v>1.3828432391082224E-2</v>
          </cell>
          <cell r="CD140">
            <v>1.1580833760727272E-2</v>
          </cell>
          <cell r="CE140">
            <v>1.2794736232475845E-2</v>
          </cell>
          <cell r="CF140">
            <v>1.2794736232475845E-2</v>
          </cell>
          <cell r="CG140">
            <v>1.1580833760727272E-2</v>
          </cell>
          <cell r="CH140">
            <v>1.6438523950287554E-2</v>
          </cell>
          <cell r="CI140">
            <v>1.6438523950287554E-2</v>
          </cell>
          <cell r="CJ140">
            <v>1.1580833760727272E-2</v>
          </cell>
          <cell r="CK140">
            <v>1.1580833760727272E-2</v>
          </cell>
          <cell r="CL140">
            <v>1.1580833760727272E-2</v>
          </cell>
          <cell r="CM140">
            <v>1.3828432391082224E-2</v>
          </cell>
          <cell r="CN140">
            <v>1.6438523950287554E-2</v>
          </cell>
          <cell r="CO140">
            <v>1.2794736232475845E-2</v>
          </cell>
          <cell r="CP140">
            <v>1.1489173653929319E-2</v>
          </cell>
          <cell r="CQ140">
            <v>1.6438523950287554E-2</v>
          </cell>
          <cell r="CR140">
            <v>1.1489173653929319E-2</v>
          </cell>
          <cell r="CS140">
            <v>1.2794736232475845E-2</v>
          </cell>
          <cell r="CT140">
            <v>1.3828432391082224E-2</v>
          </cell>
          <cell r="CU140">
            <v>1.2794736232475845E-2</v>
          </cell>
          <cell r="CV140">
            <v>1.6438523950287554E-2</v>
          </cell>
          <cell r="CW140">
            <v>1.2794736232475845E-2</v>
          </cell>
          <cell r="CX140">
            <v>1.6438523950287554E-2</v>
          </cell>
          <cell r="CY140">
            <v>1.6438523950287554E-2</v>
          </cell>
          <cell r="CZ140">
            <v>1.6438523950287554E-2</v>
          </cell>
          <cell r="DA140" t="e">
            <v>#N/A</v>
          </cell>
          <cell r="DB140">
            <v>1.2794736232475845E-2</v>
          </cell>
          <cell r="DC140">
            <v>1.6438523950287554E-2</v>
          </cell>
          <cell r="DD140">
            <v>1.1580833760727272E-2</v>
          </cell>
          <cell r="DE140">
            <v>1.1580833760727272E-2</v>
          </cell>
          <cell r="DF140">
            <v>1.1580833760727272E-2</v>
          </cell>
          <cell r="DG140">
            <v>1.6438523950287554E-2</v>
          </cell>
          <cell r="DH140">
            <v>1.1489173653929319E-2</v>
          </cell>
          <cell r="DI140">
            <v>1.6438523950287554E-2</v>
          </cell>
          <cell r="DJ140">
            <v>1.3828432391082224E-2</v>
          </cell>
          <cell r="DK140">
            <v>1.1580833760727272E-2</v>
          </cell>
          <cell r="DL140">
            <v>1.6438523950287554E-2</v>
          </cell>
          <cell r="DM140">
            <v>1.2794736232475845E-2</v>
          </cell>
          <cell r="DN140">
            <v>1.1580833760727272E-2</v>
          </cell>
          <cell r="DO140">
            <v>1.2794736232475845E-2</v>
          </cell>
          <cell r="DP140">
            <v>1.6438523950287554E-2</v>
          </cell>
          <cell r="DQ140">
            <v>1.6438523950287554E-2</v>
          </cell>
          <cell r="DR140" t="e">
            <v>#N/A</v>
          </cell>
          <cell r="DS140">
            <v>1.6438523950287554E-2</v>
          </cell>
          <cell r="DT140">
            <v>1.6438523950287554E-2</v>
          </cell>
          <cell r="DU140">
            <v>1.2794736232475845E-2</v>
          </cell>
          <cell r="DV140">
            <v>1.6438523950287554E-2</v>
          </cell>
          <cell r="DW140" t="e">
            <v>#N/A</v>
          </cell>
          <cell r="DX140">
            <v>1.6438523950287554E-2</v>
          </cell>
          <cell r="DY140">
            <v>1.6438523950287554E-2</v>
          </cell>
          <cell r="DZ140">
            <v>1.3828432391082224E-2</v>
          </cell>
          <cell r="EA140">
            <v>1.1580833760727272E-2</v>
          </cell>
          <cell r="EB140">
            <v>1.1580833760727272E-2</v>
          </cell>
          <cell r="EC140">
            <v>1.2794736232475845E-2</v>
          </cell>
          <cell r="ED140">
            <v>1.2794736232475845E-2</v>
          </cell>
          <cell r="EE140">
            <v>1.1580833760727272E-2</v>
          </cell>
          <cell r="EF140">
            <v>1.6438523950287554E-2</v>
          </cell>
          <cell r="EG140">
            <v>1.2794736232475845E-2</v>
          </cell>
          <cell r="EH140">
            <v>1.3828432391082224E-2</v>
          </cell>
          <cell r="EI140">
            <v>1.3828432391082224E-2</v>
          </cell>
          <cell r="EJ140">
            <v>1.2794736232475845E-2</v>
          </cell>
          <cell r="EK140">
            <v>1.2794736232475845E-2</v>
          </cell>
          <cell r="EL140">
            <v>1.2794736232475845E-2</v>
          </cell>
          <cell r="EM140">
            <v>1.1580833760727272E-2</v>
          </cell>
          <cell r="EN140">
            <v>1.3828432391082224E-2</v>
          </cell>
          <cell r="EO140" t="e">
            <v>#N/A</v>
          </cell>
          <cell r="EP140">
            <v>1.1580833760727272E-2</v>
          </cell>
          <cell r="EQ140">
            <v>1.3828432391082224E-2</v>
          </cell>
          <cell r="ER140">
            <v>1.6438523950287554E-2</v>
          </cell>
          <cell r="ES140">
            <v>1.6438523950287554E-2</v>
          </cell>
          <cell r="ET140" t="e">
            <v>#N/A</v>
          </cell>
          <cell r="EU140">
            <v>1.1580833760727272E-2</v>
          </cell>
          <cell r="EV140">
            <v>1.1489173653929319E-2</v>
          </cell>
          <cell r="EW140">
            <v>1.6438523950287554E-2</v>
          </cell>
          <cell r="EX140">
            <v>1.6438523950287554E-2</v>
          </cell>
          <cell r="EY140">
            <v>1.6438523950287554E-2</v>
          </cell>
          <cell r="EZ140">
            <v>1.6438523950287554E-2</v>
          </cell>
          <cell r="FA140">
            <v>1.2794736232475845E-2</v>
          </cell>
          <cell r="FB140">
            <v>1.6438523950287554E-2</v>
          </cell>
          <cell r="FC140">
            <v>1.3828432391082224E-2</v>
          </cell>
          <cell r="FD140">
            <v>1.1580833760727272E-2</v>
          </cell>
          <cell r="FE140" t="e">
            <v>#N/A</v>
          </cell>
          <cell r="FF140">
            <v>1.1580833760727272E-2</v>
          </cell>
          <cell r="FG140">
            <v>1.6438523950287554E-2</v>
          </cell>
          <cell r="FH140">
            <v>1.6438523950287554E-2</v>
          </cell>
          <cell r="FI140">
            <v>1.3828432391082224E-2</v>
          </cell>
          <cell r="FJ140">
            <v>1.1580833760727272E-2</v>
          </cell>
          <cell r="FK140">
            <v>1.1580833760727272E-2</v>
          </cell>
          <cell r="FL140">
            <v>1.1580833760727272E-2</v>
          </cell>
          <cell r="FM140" t="e">
            <v>#N/A</v>
          </cell>
          <cell r="FN140">
            <v>1.6438523950287554E-2</v>
          </cell>
          <cell r="FO140">
            <v>1.6438523950287554E-2</v>
          </cell>
          <cell r="FP140">
            <v>1.2794736232475845E-2</v>
          </cell>
          <cell r="FQ140">
            <v>1.1489173653929319E-2</v>
          </cell>
          <cell r="FR140">
            <v>1.1489173653929319E-2</v>
          </cell>
          <cell r="FS140">
            <v>1.2794736232475845E-2</v>
          </cell>
          <cell r="FT140">
            <v>1.2794736232475845E-2</v>
          </cell>
          <cell r="FU140">
            <v>1.3828432391082224E-2</v>
          </cell>
          <cell r="FV140">
            <v>1.6438523950287554E-2</v>
          </cell>
          <cell r="FW140">
            <v>1.1580833760727272E-2</v>
          </cell>
          <cell r="FX140">
            <v>1.2794736232475845E-2</v>
          </cell>
          <cell r="FY140" t="e">
            <v>#N/A</v>
          </cell>
          <cell r="FZ140">
            <v>1.6438523950287554E-2</v>
          </cell>
          <cell r="GA140">
            <v>1.6438523950287554E-2</v>
          </cell>
          <cell r="GB140">
            <v>1.1489173653929319E-2</v>
          </cell>
          <cell r="GC140">
            <v>1.3828432391082224E-2</v>
          </cell>
          <cell r="GD140">
            <v>1.1580833760727272E-2</v>
          </cell>
          <cell r="GE140">
            <v>1.1489173653929319E-2</v>
          </cell>
          <cell r="GF140">
            <v>1.3828432391082224E-2</v>
          </cell>
          <cell r="GG140">
            <v>1.2794736232475845E-2</v>
          </cell>
          <cell r="GH140">
            <v>1.2794736232475845E-2</v>
          </cell>
          <cell r="GI140">
            <v>1.2794736232475845E-2</v>
          </cell>
          <cell r="GJ140">
            <v>1.6438523950287554E-2</v>
          </cell>
          <cell r="GK140">
            <v>1.6438523950287554E-2</v>
          </cell>
          <cell r="GL140">
            <v>1.6438523950287554E-2</v>
          </cell>
          <cell r="GM140">
            <v>1.6438523950287554E-2</v>
          </cell>
        </row>
        <row r="141">
          <cell r="B141">
            <v>1.2697243991179441E-2</v>
          </cell>
          <cell r="C141">
            <v>1.6298727104028687E-2</v>
          </cell>
          <cell r="D141">
            <v>1.1497435003603895E-2</v>
          </cell>
          <cell r="E141" t="e">
            <v>#N/A</v>
          </cell>
          <cell r="F141">
            <v>1.6298727104028687E-2</v>
          </cell>
          <cell r="G141">
            <v>1.371893887226161E-2</v>
          </cell>
          <cell r="H141">
            <v>1.1406839076420372E-2</v>
          </cell>
          <cell r="I141">
            <v>1.371893887226161E-2</v>
          </cell>
          <cell r="J141">
            <v>1.1497435003603895E-2</v>
          </cell>
          <cell r="K141">
            <v>1.1497435003603895E-2</v>
          </cell>
          <cell r="L141">
            <v>1.1406839076420372E-2</v>
          </cell>
          <cell r="M141">
            <v>1.6298727104028687E-2</v>
          </cell>
          <cell r="N141">
            <v>1.1497435003603895E-2</v>
          </cell>
          <cell r="O141">
            <v>1.6298727104028687E-2</v>
          </cell>
          <cell r="P141">
            <v>1.6298727104028687E-2</v>
          </cell>
          <cell r="Q141">
            <v>1.2697243991179441E-2</v>
          </cell>
          <cell r="R141">
            <v>1.1497435003603895E-2</v>
          </cell>
          <cell r="S141">
            <v>1.6298727104028687E-2</v>
          </cell>
          <cell r="T141">
            <v>1.371893887226161E-2</v>
          </cell>
          <cell r="U141">
            <v>1.1497435003603895E-2</v>
          </cell>
          <cell r="V141">
            <v>1.1406839076420372E-2</v>
          </cell>
          <cell r="W141">
            <v>1.371893887226161E-2</v>
          </cell>
          <cell r="X141">
            <v>1.371893887226161E-2</v>
          </cell>
          <cell r="Y141">
            <v>1.371893887226161E-2</v>
          </cell>
          <cell r="Z141">
            <v>1.371893887226161E-2</v>
          </cell>
          <cell r="AA141">
            <v>1.371893887226161E-2</v>
          </cell>
          <cell r="AB141">
            <v>1.2697243991179441E-2</v>
          </cell>
          <cell r="AC141">
            <v>1.2697243991179441E-2</v>
          </cell>
          <cell r="AD141">
            <v>1.6298727104028687E-2</v>
          </cell>
          <cell r="AE141">
            <v>1.6298727104028687E-2</v>
          </cell>
          <cell r="AF141">
            <v>1.1497435003603895E-2</v>
          </cell>
          <cell r="AG141">
            <v>1.1497435003603895E-2</v>
          </cell>
          <cell r="AH141">
            <v>1.371893887226161E-2</v>
          </cell>
          <cell r="AI141">
            <v>1.2697243991179441E-2</v>
          </cell>
          <cell r="AJ141">
            <v>1.6298727104028687E-2</v>
          </cell>
          <cell r="AK141">
            <v>1.6298727104028687E-2</v>
          </cell>
          <cell r="AL141">
            <v>1.6298727104028687E-2</v>
          </cell>
          <cell r="AM141">
            <v>1.6298727104028687E-2</v>
          </cell>
          <cell r="AN141">
            <v>1.371893887226161E-2</v>
          </cell>
          <cell r="AO141">
            <v>1.6298727104028687E-2</v>
          </cell>
          <cell r="AP141">
            <v>1.6298727104028687E-2</v>
          </cell>
          <cell r="AQ141">
            <v>1.371893887226161E-2</v>
          </cell>
          <cell r="AR141" t="e">
            <v>#N/A</v>
          </cell>
          <cell r="AS141">
            <v>1.1497435003603895E-2</v>
          </cell>
          <cell r="AT141">
            <v>1.1497435003603895E-2</v>
          </cell>
          <cell r="AU141">
            <v>1.1497435003603895E-2</v>
          </cell>
          <cell r="AV141">
            <v>1.6298727104028687E-2</v>
          </cell>
          <cell r="AW141">
            <v>1.371893887226161E-2</v>
          </cell>
          <cell r="AX141">
            <v>1.1497435003603895E-2</v>
          </cell>
          <cell r="AY141">
            <v>1.371893887226161E-2</v>
          </cell>
          <cell r="AZ141">
            <v>1.6298727104028687E-2</v>
          </cell>
          <cell r="BA141">
            <v>1.371893887226161E-2</v>
          </cell>
          <cell r="BB141">
            <v>1.6298727104028687E-2</v>
          </cell>
          <cell r="BC141">
            <v>1.6298727104028687E-2</v>
          </cell>
          <cell r="BD141" t="e">
            <v>#N/A</v>
          </cell>
          <cell r="BE141">
            <v>1.1497435003603895E-2</v>
          </cell>
          <cell r="BF141">
            <v>1.1497435003603895E-2</v>
          </cell>
          <cell r="BG141">
            <v>1.6298727104028687E-2</v>
          </cell>
          <cell r="BH141">
            <v>1.1497435003603895E-2</v>
          </cell>
          <cell r="BI141">
            <v>1.2697243991179441E-2</v>
          </cell>
          <cell r="BJ141">
            <v>1.1497435003603895E-2</v>
          </cell>
          <cell r="BK141">
            <v>1.2697243991179441E-2</v>
          </cell>
          <cell r="BL141">
            <v>1.6298727104028687E-2</v>
          </cell>
          <cell r="BM141">
            <v>1.1497435003603895E-2</v>
          </cell>
          <cell r="BN141">
            <v>1.1406839076420372E-2</v>
          </cell>
          <cell r="BO141">
            <v>1.6298727104028687E-2</v>
          </cell>
          <cell r="BP141">
            <v>1.6298727104028687E-2</v>
          </cell>
          <cell r="BQ141" t="e">
            <v>#N/A</v>
          </cell>
          <cell r="BR141">
            <v>1.6298727104028687E-2</v>
          </cell>
          <cell r="BS141">
            <v>1.6298727104028687E-2</v>
          </cell>
          <cell r="BT141">
            <v>1.6298727104028687E-2</v>
          </cell>
          <cell r="BU141">
            <v>1.1497435003603895E-2</v>
          </cell>
          <cell r="BV141">
            <v>1.371893887226161E-2</v>
          </cell>
          <cell r="BW141">
            <v>1.371893887226161E-2</v>
          </cell>
          <cell r="BX141" t="e">
            <v>#N/A</v>
          </cell>
          <cell r="BY141">
            <v>1.371893887226161E-2</v>
          </cell>
          <cell r="BZ141">
            <v>1.2697243991179441E-2</v>
          </cell>
          <cell r="CA141">
            <v>1.371893887226161E-2</v>
          </cell>
          <cell r="CB141">
            <v>1.1497435003603895E-2</v>
          </cell>
          <cell r="CC141">
            <v>1.371893887226161E-2</v>
          </cell>
          <cell r="CD141">
            <v>1.1497435003603895E-2</v>
          </cell>
          <cell r="CE141">
            <v>1.2697243991179441E-2</v>
          </cell>
          <cell r="CF141">
            <v>1.2697243991179441E-2</v>
          </cell>
          <cell r="CG141">
            <v>1.1497435003603895E-2</v>
          </cell>
          <cell r="CH141">
            <v>1.6298727104028687E-2</v>
          </cell>
          <cell r="CI141">
            <v>1.6298727104028687E-2</v>
          </cell>
          <cell r="CJ141">
            <v>1.1497435003603895E-2</v>
          </cell>
          <cell r="CK141">
            <v>1.1497435003603895E-2</v>
          </cell>
          <cell r="CL141">
            <v>1.1497435003603895E-2</v>
          </cell>
          <cell r="CM141">
            <v>1.371893887226161E-2</v>
          </cell>
          <cell r="CN141">
            <v>1.6298727104028687E-2</v>
          </cell>
          <cell r="CO141">
            <v>1.2697243991179441E-2</v>
          </cell>
          <cell r="CP141">
            <v>1.1406839076420372E-2</v>
          </cell>
          <cell r="CQ141">
            <v>1.6298727104028687E-2</v>
          </cell>
          <cell r="CR141">
            <v>1.1406839076420372E-2</v>
          </cell>
          <cell r="CS141">
            <v>1.2697243991179441E-2</v>
          </cell>
          <cell r="CT141">
            <v>1.371893887226161E-2</v>
          </cell>
          <cell r="CU141">
            <v>1.2697243991179441E-2</v>
          </cell>
          <cell r="CV141">
            <v>1.6298727104028687E-2</v>
          </cell>
          <cell r="CW141">
            <v>1.2697243991179441E-2</v>
          </cell>
          <cell r="CX141">
            <v>1.6298727104028687E-2</v>
          </cell>
          <cell r="CY141">
            <v>1.6298727104028687E-2</v>
          </cell>
          <cell r="CZ141">
            <v>1.6298727104028687E-2</v>
          </cell>
          <cell r="DA141" t="e">
            <v>#N/A</v>
          </cell>
          <cell r="DB141">
            <v>1.2697243991179441E-2</v>
          </cell>
          <cell r="DC141">
            <v>1.6298727104028687E-2</v>
          </cell>
          <cell r="DD141">
            <v>1.1497435003603895E-2</v>
          </cell>
          <cell r="DE141">
            <v>1.1497435003603895E-2</v>
          </cell>
          <cell r="DF141">
            <v>1.1497435003603895E-2</v>
          </cell>
          <cell r="DG141">
            <v>1.6298727104028687E-2</v>
          </cell>
          <cell r="DH141">
            <v>1.1406839076420372E-2</v>
          </cell>
          <cell r="DI141">
            <v>1.6298727104028687E-2</v>
          </cell>
          <cell r="DJ141">
            <v>1.371893887226161E-2</v>
          </cell>
          <cell r="DK141">
            <v>1.1497435003603895E-2</v>
          </cell>
          <cell r="DL141">
            <v>1.6298727104028687E-2</v>
          </cell>
          <cell r="DM141">
            <v>1.2697243991179441E-2</v>
          </cell>
          <cell r="DN141">
            <v>1.1497435003603895E-2</v>
          </cell>
          <cell r="DO141">
            <v>1.2697243991179441E-2</v>
          </cell>
          <cell r="DP141">
            <v>1.6298727104028687E-2</v>
          </cell>
          <cell r="DQ141">
            <v>1.6298727104028687E-2</v>
          </cell>
          <cell r="DR141" t="e">
            <v>#N/A</v>
          </cell>
          <cell r="DS141">
            <v>1.6298727104028687E-2</v>
          </cell>
          <cell r="DT141">
            <v>1.6298727104028687E-2</v>
          </cell>
          <cell r="DU141">
            <v>1.2697243991179441E-2</v>
          </cell>
          <cell r="DV141">
            <v>1.6298727104028687E-2</v>
          </cell>
          <cell r="DW141" t="e">
            <v>#N/A</v>
          </cell>
          <cell r="DX141">
            <v>1.6298727104028687E-2</v>
          </cell>
          <cell r="DY141">
            <v>1.6298727104028687E-2</v>
          </cell>
          <cell r="DZ141">
            <v>1.371893887226161E-2</v>
          </cell>
          <cell r="EA141">
            <v>1.1497435003603895E-2</v>
          </cell>
          <cell r="EB141">
            <v>1.1497435003603895E-2</v>
          </cell>
          <cell r="EC141">
            <v>1.2697243991179441E-2</v>
          </cell>
          <cell r="ED141">
            <v>1.2697243991179441E-2</v>
          </cell>
          <cell r="EE141">
            <v>1.1497435003603895E-2</v>
          </cell>
          <cell r="EF141">
            <v>1.6298727104028687E-2</v>
          </cell>
          <cell r="EG141">
            <v>1.2697243991179441E-2</v>
          </cell>
          <cell r="EH141">
            <v>1.371893887226161E-2</v>
          </cell>
          <cell r="EI141">
            <v>1.371893887226161E-2</v>
          </cell>
          <cell r="EJ141">
            <v>1.2697243991179441E-2</v>
          </cell>
          <cell r="EK141">
            <v>1.2697243991179441E-2</v>
          </cell>
          <cell r="EL141">
            <v>1.2697243991179441E-2</v>
          </cell>
          <cell r="EM141">
            <v>1.1497435003603895E-2</v>
          </cell>
          <cell r="EN141">
            <v>1.371893887226161E-2</v>
          </cell>
          <cell r="EO141" t="e">
            <v>#N/A</v>
          </cell>
          <cell r="EP141">
            <v>1.1497435003603895E-2</v>
          </cell>
          <cell r="EQ141">
            <v>1.371893887226161E-2</v>
          </cell>
          <cell r="ER141">
            <v>1.6298727104028687E-2</v>
          </cell>
          <cell r="ES141">
            <v>1.6298727104028687E-2</v>
          </cell>
          <cell r="ET141" t="e">
            <v>#N/A</v>
          </cell>
          <cell r="EU141">
            <v>1.1497435003603895E-2</v>
          </cell>
          <cell r="EV141">
            <v>1.1406839076420372E-2</v>
          </cell>
          <cell r="EW141">
            <v>1.6298727104028687E-2</v>
          </cell>
          <cell r="EX141">
            <v>1.6298727104028687E-2</v>
          </cell>
          <cell r="EY141">
            <v>1.6298727104028687E-2</v>
          </cell>
          <cell r="EZ141">
            <v>1.6298727104028687E-2</v>
          </cell>
          <cell r="FA141">
            <v>1.2697243991179441E-2</v>
          </cell>
          <cell r="FB141">
            <v>1.6298727104028687E-2</v>
          </cell>
          <cell r="FC141">
            <v>1.371893887226161E-2</v>
          </cell>
          <cell r="FD141">
            <v>1.1497435003603895E-2</v>
          </cell>
          <cell r="FE141" t="e">
            <v>#N/A</v>
          </cell>
          <cell r="FF141">
            <v>1.1497435003603895E-2</v>
          </cell>
          <cell r="FG141">
            <v>1.6298727104028687E-2</v>
          </cell>
          <cell r="FH141">
            <v>1.6298727104028687E-2</v>
          </cell>
          <cell r="FI141">
            <v>1.371893887226161E-2</v>
          </cell>
          <cell r="FJ141">
            <v>1.1497435003603895E-2</v>
          </cell>
          <cell r="FK141">
            <v>1.1497435003603895E-2</v>
          </cell>
          <cell r="FL141">
            <v>1.1497435003603895E-2</v>
          </cell>
          <cell r="FM141" t="e">
            <v>#N/A</v>
          </cell>
          <cell r="FN141">
            <v>1.6298727104028687E-2</v>
          </cell>
          <cell r="FO141">
            <v>1.6298727104028687E-2</v>
          </cell>
          <cell r="FP141">
            <v>1.2697243991179441E-2</v>
          </cell>
          <cell r="FQ141">
            <v>1.1406839076420372E-2</v>
          </cell>
          <cell r="FR141">
            <v>1.1406839076420372E-2</v>
          </cell>
          <cell r="FS141">
            <v>1.2697243991179441E-2</v>
          </cell>
          <cell r="FT141">
            <v>1.2697243991179441E-2</v>
          </cell>
          <cell r="FU141">
            <v>1.371893887226161E-2</v>
          </cell>
          <cell r="FV141">
            <v>1.6298727104028687E-2</v>
          </cell>
          <cell r="FW141">
            <v>1.1497435003603895E-2</v>
          </cell>
          <cell r="FX141">
            <v>1.2697243991179441E-2</v>
          </cell>
          <cell r="FY141" t="e">
            <v>#N/A</v>
          </cell>
          <cell r="FZ141">
            <v>1.6298727104028687E-2</v>
          </cell>
          <cell r="GA141">
            <v>1.6298727104028687E-2</v>
          </cell>
          <cell r="GB141">
            <v>1.1406839076420372E-2</v>
          </cell>
          <cell r="GC141">
            <v>1.371893887226161E-2</v>
          </cell>
          <cell r="GD141">
            <v>1.1497435003603895E-2</v>
          </cell>
          <cell r="GE141">
            <v>1.1406839076420372E-2</v>
          </cell>
          <cell r="GF141">
            <v>1.371893887226161E-2</v>
          </cell>
          <cell r="GG141">
            <v>1.2697243991179441E-2</v>
          </cell>
          <cell r="GH141">
            <v>1.2697243991179441E-2</v>
          </cell>
          <cell r="GI141">
            <v>1.2697243991179441E-2</v>
          </cell>
          <cell r="GJ141">
            <v>1.6298727104028687E-2</v>
          </cell>
          <cell r="GK141">
            <v>1.6298727104028687E-2</v>
          </cell>
          <cell r="GL141">
            <v>1.6298727104028687E-2</v>
          </cell>
          <cell r="GM141">
            <v>1.6298727104028687E-2</v>
          </cell>
        </row>
        <row r="142">
          <cell r="B142">
            <v>1.2600487103101354E-2</v>
          </cell>
          <cell r="C142">
            <v>1.6160156770117062E-2</v>
          </cell>
          <cell r="D142">
            <v>1.141460797345939E-2</v>
          </cell>
          <cell r="E142" t="e">
            <v>#N/A</v>
          </cell>
          <cell r="F142">
            <v>1.6160156770117062E-2</v>
          </cell>
          <cell r="G142">
            <v>1.361032004224727E-2</v>
          </cell>
          <cell r="H142">
            <v>1.1325063870698093E-2</v>
          </cell>
          <cell r="I142">
            <v>1.361032004224727E-2</v>
          </cell>
          <cell r="J142">
            <v>1.141460797345939E-2</v>
          </cell>
          <cell r="K142">
            <v>1.141460797345939E-2</v>
          </cell>
          <cell r="L142">
            <v>1.1325063870698093E-2</v>
          </cell>
          <cell r="M142">
            <v>1.6160156770117062E-2</v>
          </cell>
          <cell r="N142">
            <v>1.141460797345939E-2</v>
          </cell>
          <cell r="O142">
            <v>1.6160156770117062E-2</v>
          </cell>
          <cell r="P142">
            <v>1.6160156770117062E-2</v>
          </cell>
          <cell r="Q142">
            <v>1.2600487103101354E-2</v>
          </cell>
          <cell r="R142">
            <v>1.141460797345939E-2</v>
          </cell>
          <cell r="S142">
            <v>1.6160156770117062E-2</v>
          </cell>
          <cell r="T142">
            <v>1.361032004224727E-2</v>
          </cell>
          <cell r="U142">
            <v>1.141460797345939E-2</v>
          </cell>
          <cell r="V142">
            <v>1.1325063870698093E-2</v>
          </cell>
          <cell r="W142">
            <v>1.361032004224727E-2</v>
          </cell>
          <cell r="X142">
            <v>1.361032004224727E-2</v>
          </cell>
          <cell r="Y142">
            <v>1.361032004224727E-2</v>
          </cell>
          <cell r="Z142">
            <v>1.361032004224727E-2</v>
          </cell>
          <cell r="AA142">
            <v>1.361032004224727E-2</v>
          </cell>
          <cell r="AB142">
            <v>1.2600487103101354E-2</v>
          </cell>
          <cell r="AC142">
            <v>1.2600487103101354E-2</v>
          </cell>
          <cell r="AD142">
            <v>1.6160156770117062E-2</v>
          </cell>
          <cell r="AE142">
            <v>1.6160156770117062E-2</v>
          </cell>
          <cell r="AF142">
            <v>1.141460797345939E-2</v>
          </cell>
          <cell r="AG142">
            <v>1.141460797345939E-2</v>
          </cell>
          <cell r="AH142">
            <v>1.361032004224727E-2</v>
          </cell>
          <cell r="AI142">
            <v>1.2600487103101354E-2</v>
          </cell>
          <cell r="AJ142">
            <v>1.6160156770117062E-2</v>
          </cell>
          <cell r="AK142">
            <v>1.6160156770117062E-2</v>
          </cell>
          <cell r="AL142">
            <v>1.6160156770117062E-2</v>
          </cell>
          <cell r="AM142">
            <v>1.6160156770117062E-2</v>
          </cell>
          <cell r="AN142">
            <v>1.361032004224727E-2</v>
          </cell>
          <cell r="AO142">
            <v>1.6160156770117062E-2</v>
          </cell>
          <cell r="AP142">
            <v>1.6160156770117062E-2</v>
          </cell>
          <cell r="AQ142">
            <v>1.361032004224727E-2</v>
          </cell>
          <cell r="AR142" t="e">
            <v>#N/A</v>
          </cell>
          <cell r="AS142">
            <v>1.141460797345939E-2</v>
          </cell>
          <cell r="AT142">
            <v>1.141460797345939E-2</v>
          </cell>
          <cell r="AU142">
            <v>1.141460797345939E-2</v>
          </cell>
          <cell r="AV142">
            <v>1.6160156770117062E-2</v>
          </cell>
          <cell r="AW142">
            <v>1.361032004224727E-2</v>
          </cell>
          <cell r="AX142">
            <v>1.141460797345939E-2</v>
          </cell>
          <cell r="AY142">
            <v>1.361032004224727E-2</v>
          </cell>
          <cell r="AZ142">
            <v>1.6160156770117062E-2</v>
          </cell>
          <cell r="BA142">
            <v>1.361032004224727E-2</v>
          </cell>
          <cell r="BB142">
            <v>1.6160156770117062E-2</v>
          </cell>
          <cell r="BC142">
            <v>1.6160156770117062E-2</v>
          </cell>
          <cell r="BD142" t="e">
            <v>#N/A</v>
          </cell>
          <cell r="BE142">
            <v>1.141460797345939E-2</v>
          </cell>
          <cell r="BF142">
            <v>1.141460797345939E-2</v>
          </cell>
          <cell r="BG142">
            <v>1.6160156770117062E-2</v>
          </cell>
          <cell r="BH142">
            <v>1.141460797345939E-2</v>
          </cell>
          <cell r="BI142">
            <v>1.2600487103101354E-2</v>
          </cell>
          <cell r="BJ142">
            <v>1.141460797345939E-2</v>
          </cell>
          <cell r="BK142">
            <v>1.2600487103101354E-2</v>
          </cell>
          <cell r="BL142">
            <v>1.6160156770117062E-2</v>
          </cell>
          <cell r="BM142">
            <v>1.141460797345939E-2</v>
          </cell>
          <cell r="BN142">
            <v>1.1325063870698093E-2</v>
          </cell>
          <cell r="BO142">
            <v>1.6160156770117062E-2</v>
          </cell>
          <cell r="BP142">
            <v>1.6160156770117062E-2</v>
          </cell>
          <cell r="BQ142" t="e">
            <v>#N/A</v>
          </cell>
          <cell r="BR142">
            <v>1.6160156770117062E-2</v>
          </cell>
          <cell r="BS142">
            <v>1.6160156770117062E-2</v>
          </cell>
          <cell r="BT142">
            <v>1.6160156770117062E-2</v>
          </cell>
          <cell r="BU142">
            <v>1.141460797345939E-2</v>
          </cell>
          <cell r="BV142">
            <v>1.361032004224727E-2</v>
          </cell>
          <cell r="BW142">
            <v>1.361032004224727E-2</v>
          </cell>
          <cell r="BX142" t="e">
            <v>#N/A</v>
          </cell>
          <cell r="BY142">
            <v>1.361032004224727E-2</v>
          </cell>
          <cell r="BZ142">
            <v>1.2600487103101354E-2</v>
          </cell>
          <cell r="CA142">
            <v>1.361032004224727E-2</v>
          </cell>
          <cell r="CB142">
            <v>1.141460797345939E-2</v>
          </cell>
          <cell r="CC142">
            <v>1.361032004224727E-2</v>
          </cell>
          <cell r="CD142">
            <v>1.141460797345939E-2</v>
          </cell>
          <cell r="CE142">
            <v>1.2600487103101354E-2</v>
          </cell>
          <cell r="CF142">
            <v>1.2600487103101354E-2</v>
          </cell>
          <cell r="CG142">
            <v>1.141460797345939E-2</v>
          </cell>
          <cell r="CH142">
            <v>1.6160156770117062E-2</v>
          </cell>
          <cell r="CI142">
            <v>1.6160156770117062E-2</v>
          </cell>
          <cell r="CJ142">
            <v>1.141460797345939E-2</v>
          </cell>
          <cell r="CK142">
            <v>1.141460797345939E-2</v>
          </cell>
          <cell r="CL142">
            <v>1.141460797345939E-2</v>
          </cell>
          <cell r="CM142">
            <v>1.361032004224727E-2</v>
          </cell>
          <cell r="CN142">
            <v>1.6160156770117062E-2</v>
          </cell>
          <cell r="CO142">
            <v>1.2600487103101354E-2</v>
          </cell>
          <cell r="CP142">
            <v>1.1325063870698093E-2</v>
          </cell>
          <cell r="CQ142">
            <v>1.6160156770117062E-2</v>
          </cell>
          <cell r="CR142">
            <v>1.1325063870698093E-2</v>
          </cell>
          <cell r="CS142">
            <v>1.2600487103101354E-2</v>
          </cell>
          <cell r="CT142">
            <v>1.361032004224727E-2</v>
          </cell>
          <cell r="CU142">
            <v>1.2600487103101354E-2</v>
          </cell>
          <cell r="CV142">
            <v>1.6160156770117062E-2</v>
          </cell>
          <cell r="CW142">
            <v>1.2600487103101354E-2</v>
          </cell>
          <cell r="CX142">
            <v>1.6160156770117062E-2</v>
          </cell>
          <cell r="CY142">
            <v>1.6160156770117062E-2</v>
          </cell>
          <cell r="CZ142">
            <v>1.6160156770117062E-2</v>
          </cell>
          <cell r="DA142" t="e">
            <v>#N/A</v>
          </cell>
          <cell r="DB142">
            <v>1.2600487103101354E-2</v>
          </cell>
          <cell r="DC142">
            <v>1.6160156770117062E-2</v>
          </cell>
          <cell r="DD142">
            <v>1.141460797345939E-2</v>
          </cell>
          <cell r="DE142">
            <v>1.141460797345939E-2</v>
          </cell>
          <cell r="DF142">
            <v>1.141460797345939E-2</v>
          </cell>
          <cell r="DG142">
            <v>1.6160156770117062E-2</v>
          </cell>
          <cell r="DH142">
            <v>1.1325063870698093E-2</v>
          </cell>
          <cell r="DI142">
            <v>1.6160156770117062E-2</v>
          </cell>
          <cell r="DJ142">
            <v>1.361032004224727E-2</v>
          </cell>
          <cell r="DK142">
            <v>1.141460797345939E-2</v>
          </cell>
          <cell r="DL142">
            <v>1.6160156770117062E-2</v>
          </cell>
          <cell r="DM142">
            <v>1.2600487103101354E-2</v>
          </cell>
          <cell r="DN142">
            <v>1.141460797345939E-2</v>
          </cell>
          <cell r="DO142">
            <v>1.2600487103101354E-2</v>
          </cell>
          <cell r="DP142">
            <v>1.6160156770117062E-2</v>
          </cell>
          <cell r="DQ142">
            <v>1.6160156770117062E-2</v>
          </cell>
          <cell r="DR142" t="e">
            <v>#N/A</v>
          </cell>
          <cell r="DS142">
            <v>1.6160156770117062E-2</v>
          </cell>
          <cell r="DT142">
            <v>1.6160156770117062E-2</v>
          </cell>
          <cell r="DU142">
            <v>1.2600487103101354E-2</v>
          </cell>
          <cell r="DV142">
            <v>1.6160156770117062E-2</v>
          </cell>
          <cell r="DW142" t="e">
            <v>#N/A</v>
          </cell>
          <cell r="DX142">
            <v>1.6160156770117062E-2</v>
          </cell>
          <cell r="DY142">
            <v>1.6160156770117062E-2</v>
          </cell>
          <cell r="DZ142">
            <v>1.361032004224727E-2</v>
          </cell>
          <cell r="EA142">
            <v>1.141460797345939E-2</v>
          </cell>
          <cell r="EB142">
            <v>1.141460797345939E-2</v>
          </cell>
          <cell r="EC142">
            <v>1.2600487103101354E-2</v>
          </cell>
          <cell r="ED142">
            <v>1.2600487103101354E-2</v>
          </cell>
          <cell r="EE142">
            <v>1.141460797345939E-2</v>
          </cell>
          <cell r="EF142">
            <v>1.6160156770117062E-2</v>
          </cell>
          <cell r="EG142">
            <v>1.2600487103101354E-2</v>
          </cell>
          <cell r="EH142">
            <v>1.361032004224727E-2</v>
          </cell>
          <cell r="EI142">
            <v>1.361032004224727E-2</v>
          </cell>
          <cell r="EJ142">
            <v>1.2600487103101354E-2</v>
          </cell>
          <cell r="EK142">
            <v>1.2600487103101354E-2</v>
          </cell>
          <cell r="EL142">
            <v>1.2600487103101354E-2</v>
          </cell>
          <cell r="EM142">
            <v>1.141460797345939E-2</v>
          </cell>
          <cell r="EN142">
            <v>1.361032004224727E-2</v>
          </cell>
          <cell r="EO142" t="e">
            <v>#N/A</v>
          </cell>
          <cell r="EP142">
            <v>1.141460797345939E-2</v>
          </cell>
          <cell r="EQ142">
            <v>1.361032004224727E-2</v>
          </cell>
          <cell r="ER142">
            <v>1.6160156770117062E-2</v>
          </cell>
          <cell r="ES142">
            <v>1.6160156770117062E-2</v>
          </cell>
          <cell r="ET142" t="e">
            <v>#N/A</v>
          </cell>
          <cell r="EU142">
            <v>1.141460797345939E-2</v>
          </cell>
          <cell r="EV142">
            <v>1.1325063870698093E-2</v>
          </cell>
          <cell r="EW142">
            <v>1.6160156770117062E-2</v>
          </cell>
          <cell r="EX142">
            <v>1.6160156770117062E-2</v>
          </cell>
          <cell r="EY142">
            <v>1.6160156770117062E-2</v>
          </cell>
          <cell r="EZ142">
            <v>1.6160156770117062E-2</v>
          </cell>
          <cell r="FA142">
            <v>1.2600487103101354E-2</v>
          </cell>
          <cell r="FB142">
            <v>1.6160156770117062E-2</v>
          </cell>
          <cell r="FC142">
            <v>1.361032004224727E-2</v>
          </cell>
          <cell r="FD142">
            <v>1.141460797345939E-2</v>
          </cell>
          <cell r="FE142" t="e">
            <v>#N/A</v>
          </cell>
          <cell r="FF142">
            <v>1.141460797345939E-2</v>
          </cell>
          <cell r="FG142">
            <v>1.6160156770117062E-2</v>
          </cell>
          <cell r="FH142">
            <v>1.6160156770117062E-2</v>
          </cell>
          <cell r="FI142">
            <v>1.361032004224727E-2</v>
          </cell>
          <cell r="FJ142">
            <v>1.141460797345939E-2</v>
          </cell>
          <cell r="FK142">
            <v>1.141460797345939E-2</v>
          </cell>
          <cell r="FL142">
            <v>1.141460797345939E-2</v>
          </cell>
          <cell r="FM142" t="e">
            <v>#N/A</v>
          </cell>
          <cell r="FN142">
            <v>1.6160156770117062E-2</v>
          </cell>
          <cell r="FO142">
            <v>1.6160156770117062E-2</v>
          </cell>
          <cell r="FP142">
            <v>1.2600487103101354E-2</v>
          </cell>
          <cell r="FQ142">
            <v>1.1325063870698093E-2</v>
          </cell>
          <cell r="FR142">
            <v>1.1325063870698093E-2</v>
          </cell>
          <cell r="FS142">
            <v>1.2600487103101354E-2</v>
          </cell>
          <cell r="FT142">
            <v>1.2600487103101354E-2</v>
          </cell>
          <cell r="FU142">
            <v>1.361032004224727E-2</v>
          </cell>
          <cell r="FV142">
            <v>1.6160156770117062E-2</v>
          </cell>
          <cell r="FW142">
            <v>1.141460797345939E-2</v>
          </cell>
          <cell r="FX142">
            <v>1.2600487103101354E-2</v>
          </cell>
          <cell r="FY142" t="e">
            <v>#N/A</v>
          </cell>
          <cell r="FZ142">
            <v>1.6160156770117062E-2</v>
          </cell>
          <cell r="GA142">
            <v>1.6160156770117062E-2</v>
          </cell>
          <cell r="GB142">
            <v>1.1325063870698093E-2</v>
          </cell>
          <cell r="GC142">
            <v>1.361032004224727E-2</v>
          </cell>
          <cell r="GD142">
            <v>1.141460797345939E-2</v>
          </cell>
          <cell r="GE142">
            <v>1.1325063870698093E-2</v>
          </cell>
          <cell r="GF142">
            <v>1.361032004224727E-2</v>
          </cell>
          <cell r="GG142">
            <v>1.2600487103101354E-2</v>
          </cell>
          <cell r="GH142">
            <v>1.2600487103101354E-2</v>
          </cell>
          <cell r="GI142">
            <v>1.2600487103101354E-2</v>
          </cell>
          <cell r="GJ142">
            <v>1.6160156770117062E-2</v>
          </cell>
          <cell r="GK142">
            <v>1.6160156770117062E-2</v>
          </cell>
          <cell r="GL142">
            <v>1.6160156770117062E-2</v>
          </cell>
          <cell r="GM142">
            <v>1.6160156770117062E-2</v>
          </cell>
        </row>
        <row r="143">
          <cell r="B143">
            <v>1.2504460110577043E-2</v>
          </cell>
          <cell r="C143">
            <v>1.6022801788499352E-2</v>
          </cell>
          <cell r="D143">
            <v>1.133234911234049E-2</v>
          </cell>
          <cell r="E143" t="e">
            <v>#N/A</v>
          </cell>
          <cell r="F143">
            <v>1.6022801788499352E-2</v>
          </cell>
          <cell r="G143">
            <v>1.3502568825680017E-2</v>
          </cell>
          <cell r="H143">
            <v>1.1243844622253585E-2</v>
          </cell>
          <cell r="I143">
            <v>1.3502568825680017E-2</v>
          </cell>
          <cell r="J143">
            <v>1.133234911234049E-2</v>
          </cell>
          <cell r="K143">
            <v>1.133234911234049E-2</v>
          </cell>
          <cell r="L143">
            <v>1.1243844622253585E-2</v>
          </cell>
          <cell r="M143">
            <v>1.6022801788499352E-2</v>
          </cell>
          <cell r="N143">
            <v>1.133234911234049E-2</v>
          </cell>
          <cell r="O143">
            <v>1.6022801788499352E-2</v>
          </cell>
          <cell r="P143">
            <v>1.6022801788499352E-2</v>
          </cell>
          <cell r="Q143">
            <v>1.2504460110577043E-2</v>
          </cell>
          <cell r="R143">
            <v>1.133234911234049E-2</v>
          </cell>
          <cell r="S143">
            <v>1.6022801788499352E-2</v>
          </cell>
          <cell r="T143">
            <v>1.3502568825680017E-2</v>
          </cell>
          <cell r="U143">
            <v>1.133234911234049E-2</v>
          </cell>
          <cell r="V143">
            <v>1.1243844622253585E-2</v>
          </cell>
          <cell r="W143">
            <v>1.3502568825680017E-2</v>
          </cell>
          <cell r="X143">
            <v>1.3502568825680017E-2</v>
          </cell>
          <cell r="Y143">
            <v>1.3502568825680017E-2</v>
          </cell>
          <cell r="Z143">
            <v>1.3502568825680017E-2</v>
          </cell>
          <cell r="AA143">
            <v>1.3502568825680017E-2</v>
          </cell>
          <cell r="AB143">
            <v>1.2504460110577043E-2</v>
          </cell>
          <cell r="AC143">
            <v>1.2504460110577043E-2</v>
          </cell>
          <cell r="AD143">
            <v>1.6022801788499352E-2</v>
          </cell>
          <cell r="AE143">
            <v>1.6022801788499352E-2</v>
          </cell>
          <cell r="AF143">
            <v>1.133234911234049E-2</v>
          </cell>
          <cell r="AG143">
            <v>1.133234911234049E-2</v>
          </cell>
          <cell r="AH143">
            <v>1.3502568825680017E-2</v>
          </cell>
          <cell r="AI143">
            <v>1.2504460110577043E-2</v>
          </cell>
          <cell r="AJ143">
            <v>1.6022801788499352E-2</v>
          </cell>
          <cell r="AK143">
            <v>1.6022801788499352E-2</v>
          </cell>
          <cell r="AL143">
            <v>1.6022801788499352E-2</v>
          </cell>
          <cell r="AM143">
            <v>1.6022801788499352E-2</v>
          </cell>
          <cell r="AN143">
            <v>1.3502568825680017E-2</v>
          </cell>
          <cell r="AO143">
            <v>1.6022801788499352E-2</v>
          </cell>
          <cell r="AP143">
            <v>1.6022801788499352E-2</v>
          </cell>
          <cell r="AQ143">
            <v>1.3502568825680017E-2</v>
          </cell>
          <cell r="AR143" t="e">
            <v>#N/A</v>
          </cell>
          <cell r="AS143">
            <v>1.133234911234049E-2</v>
          </cell>
          <cell r="AT143">
            <v>1.133234911234049E-2</v>
          </cell>
          <cell r="AU143">
            <v>1.133234911234049E-2</v>
          </cell>
          <cell r="AV143">
            <v>1.6022801788499352E-2</v>
          </cell>
          <cell r="AW143">
            <v>1.3502568825680017E-2</v>
          </cell>
          <cell r="AX143">
            <v>1.133234911234049E-2</v>
          </cell>
          <cell r="AY143">
            <v>1.3502568825680017E-2</v>
          </cell>
          <cell r="AZ143">
            <v>1.6022801788499352E-2</v>
          </cell>
          <cell r="BA143">
            <v>1.3502568825680017E-2</v>
          </cell>
          <cell r="BB143">
            <v>1.6022801788499352E-2</v>
          </cell>
          <cell r="BC143">
            <v>1.6022801788499352E-2</v>
          </cell>
          <cell r="BD143" t="e">
            <v>#N/A</v>
          </cell>
          <cell r="BE143">
            <v>1.133234911234049E-2</v>
          </cell>
          <cell r="BF143">
            <v>1.133234911234049E-2</v>
          </cell>
          <cell r="BG143">
            <v>1.6022801788499352E-2</v>
          </cell>
          <cell r="BH143">
            <v>1.133234911234049E-2</v>
          </cell>
          <cell r="BI143">
            <v>1.2504460110577043E-2</v>
          </cell>
          <cell r="BJ143">
            <v>1.133234911234049E-2</v>
          </cell>
          <cell r="BK143">
            <v>1.2504460110577043E-2</v>
          </cell>
          <cell r="BL143">
            <v>1.6022801788499352E-2</v>
          </cell>
          <cell r="BM143">
            <v>1.133234911234049E-2</v>
          </cell>
          <cell r="BN143">
            <v>1.1243844622253585E-2</v>
          </cell>
          <cell r="BO143">
            <v>1.6022801788499352E-2</v>
          </cell>
          <cell r="BP143">
            <v>1.6022801788499352E-2</v>
          </cell>
          <cell r="BQ143" t="e">
            <v>#N/A</v>
          </cell>
          <cell r="BR143">
            <v>1.6022801788499352E-2</v>
          </cell>
          <cell r="BS143">
            <v>1.6022801788499352E-2</v>
          </cell>
          <cell r="BT143">
            <v>1.6022801788499352E-2</v>
          </cell>
          <cell r="BU143">
            <v>1.133234911234049E-2</v>
          </cell>
          <cell r="BV143">
            <v>1.3502568825680017E-2</v>
          </cell>
          <cell r="BW143">
            <v>1.3502568825680017E-2</v>
          </cell>
          <cell r="BX143" t="e">
            <v>#N/A</v>
          </cell>
          <cell r="BY143">
            <v>1.3502568825680017E-2</v>
          </cell>
          <cell r="BZ143">
            <v>1.2504460110577043E-2</v>
          </cell>
          <cell r="CA143">
            <v>1.3502568825680017E-2</v>
          </cell>
          <cell r="CB143">
            <v>1.133234911234049E-2</v>
          </cell>
          <cell r="CC143">
            <v>1.3502568825680017E-2</v>
          </cell>
          <cell r="CD143">
            <v>1.133234911234049E-2</v>
          </cell>
          <cell r="CE143">
            <v>1.2504460110577043E-2</v>
          </cell>
          <cell r="CF143">
            <v>1.2504460110577043E-2</v>
          </cell>
          <cell r="CG143">
            <v>1.133234911234049E-2</v>
          </cell>
          <cell r="CH143">
            <v>1.6022801788499352E-2</v>
          </cell>
          <cell r="CI143">
            <v>1.6022801788499352E-2</v>
          </cell>
          <cell r="CJ143">
            <v>1.133234911234049E-2</v>
          </cell>
          <cell r="CK143">
            <v>1.133234911234049E-2</v>
          </cell>
          <cell r="CL143">
            <v>1.133234911234049E-2</v>
          </cell>
          <cell r="CM143">
            <v>1.3502568825680017E-2</v>
          </cell>
          <cell r="CN143">
            <v>1.6022801788499352E-2</v>
          </cell>
          <cell r="CO143">
            <v>1.2504460110577043E-2</v>
          </cell>
          <cell r="CP143">
            <v>1.1243844622253585E-2</v>
          </cell>
          <cell r="CQ143">
            <v>1.6022801788499352E-2</v>
          </cell>
          <cell r="CR143">
            <v>1.1243844622253585E-2</v>
          </cell>
          <cell r="CS143">
            <v>1.2504460110577043E-2</v>
          </cell>
          <cell r="CT143">
            <v>1.3502568825680017E-2</v>
          </cell>
          <cell r="CU143">
            <v>1.2504460110577043E-2</v>
          </cell>
          <cell r="CV143">
            <v>1.6022801788499352E-2</v>
          </cell>
          <cell r="CW143">
            <v>1.2504460110577043E-2</v>
          </cell>
          <cell r="CX143">
            <v>1.6022801788499352E-2</v>
          </cell>
          <cell r="CY143">
            <v>1.6022801788499352E-2</v>
          </cell>
          <cell r="CZ143">
            <v>1.6022801788499352E-2</v>
          </cell>
          <cell r="DA143" t="e">
            <v>#N/A</v>
          </cell>
          <cell r="DB143">
            <v>1.2504460110577043E-2</v>
          </cell>
          <cell r="DC143">
            <v>1.6022801788499352E-2</v>
          </cell>
          <cell r="DD143">
            <v>1.133234911234049E-2</v>
          </cell>
          <cell r="DE143">
            <v>1.133234911234049E-2</v>
          </cell>
          <cell r="DF143">
            <v>1.133234911234049E-2</v>
          </cell>
          <cell r="DG143">
            <v>1.6022801788499352E-2</v>
          </cell>
          <cell r="DH143">
            <v>1.1243844622253585E-2</v>
          </cell>
          <cell r="DI143">
            <v>1.6022801788499352E-2</v>
          </cell>
          <cell r="DJ143">
            <v>1.3502568825680017E-2</v>
          </cell>
          <cell r="DK143">
            <v>1.133234911234049E-2</v>
          </cell>
          <cell r="DL143">
            <v>1.6022801788499352E-2</v>
          </cell>
          <cell r="DM143">
            <v>1.2504460110577043E-2</v>
          </cell>
          <cell r="DN143">
            <v>1.133234911234049E-2</v>
          </cell>
          <cell r="DO143">
            <v>1.2504460110577043E-2</v>
          </cell>
          <cell r="DP143">
            <v>1.6022801788499352E-2</v>
          </cell>
          <cell r="DQ143">
            <v>1.6022801788499352E-2</v>
          </cell>
          <cell r="DR143" t="e">
            <v>#N/A</v>
          </cell>
          <cell r="DS143">
            <v>1.6022801788499352E-2</v>
          </cell>
          <cell r="DT143">
            <v>1.6022801788499352E-2</v>
          </cell>
          <cell r="DU143">
            <v>1.2504460110577043E-2</v>
          </cell>
          <cell r="DV143">
            <v>1.6022801788499352E-2</v>
          </cell>
          <cell r="DW143" t="e">
            <v>#N/A</v>
          </cell>
          <cell r="DX143">
            <v>1.6022801788499352E-2</v>
          </cell>
          <cell r="DY143">
            <v>1.6022801788499352E-2</v>
          </cell>
          <cell r="DZ143">
            <v>1.3502568825680017E-2</v>
          </cell>
          <cell r="EA143">
            <v>1.133234911234049E-2</v>
          </cell>
          <cell r="EB143">
            <v>1.133234911234049E-2</v>
          </cell>
          <cell r="EC143">
            <v>1.2504460110577043E-2</v>
          </cell>
          <cell r="ED143">
            <v>1.2504460110577043E-2</v>
          </cell>
          <cell r="EE143">
            <v>1.133234911234049E-2</v>
          </cell>
          <cell r="EF143">
            <v>1.6022801788499352E-2</v>
          </cell>
          <cell r="EG143">
            <v>1.2504460110577043E-2</v>
          </cell>
          <cell r="EH143">
            <v>1.3502568825680017E-2</v>
          </cell>
          <cell r="EI143">
            <v>1.3502568825680017E-2</v>
          </cell>
          <cell r="EJ143">
            <v>1.2504460110577043E-2</v>
          </cell>
          <cell r="EK143">
            <v>1.2504460110577043E-2</v>
          </cell>
          <cell r="EL143">
            <v>1.2504460110577043E-2</v>
          </cell>
          <cell r="EM143">
            <v>1.133234911234049E-2</v>
          </cell>
          <cell r="EN143">
            <v>1.3502568825680017E-2</v>
          </cell>
          <cell r="EO143" t="e">
            <v>#N/A</v>
          </cell>
          <cell r="EP143">
            <v>1.133234911234049E-2</v>
          </cell>
          <cell r="EQ143">
            <v>1.3502568825680017E-2</v>
          </cell>
          <cell r="ER143">
            <v>1.6022801788499352E-2</v>
          </cell>
          <cell r="ES143">
            <v>1.6022801788499352E-2</v>
          </cell>
          <cell r="ET143" t="e">
            <v>#N/A</v>
          </cell>
          <cell r="EU143">
            <v>1.133234911234049E-2</v>
          </cell>
          <cell r="EV143">
            <v>1.1243844622253585E-2</v>
          </cell>
          <cell r="EW143">
            <v>1.6022801788499352E-2</v>
          </cell>
          <cell r="EX143">
            <v>1.6022801788499352E-2</v>
          </cell>
          <cell r="EY143">
            <v>1.6022801788499352E-2</v>
          </cell>
          <cell r="EZ143">
            <v>1.6022801788499352E-2</v>
          </cell>
          <cell r="FA143">
            <v>1.2504460110577043E-2</v>
          </cell>
          <cell r="FB143">
            <v>1.6022801788499352E-2</v>
          </cell>
          <cell r="FC143">
            <v>1.3502568825680017E-2</v>
          </cell>
          <cell r="FD143">
            <v>1.133234911234049E-2</v>
          </cell>
          <cell r="FE143" t="e">
            <v>#N/A</v>
          </cell>
          <cell r="FF143">
            <v>1.133234911234049E-2</v>
          </cell>
          <cell r="FG143">
            <v>1.6022801788499352E-2</v>
          </cell>
          <cell r="FH143">
            <v>1.6022801788499352E-2</v>
          </cell>
          <cell r="FI143">
            <v>1.3502568825680017E-2</v>
          </cell>
          <cell r="FJ143">
            <v>1.133234911234049E-2</v>
          </cell>
          <cell r="FK143">
            <v>1.133234911234049E-2</v>
          </cell>
          <cell r="FL143">
            <v>1.133234911234049E-2</v>
          </cell>
          <cell r="FM143" t="e">
            <v>#N/A</v>
          </cell>
          <cell r="FN143">
            <v>1.6022801788499352E-2</v>
          </cell>
          <cell r="FO143">
            <v>1.6022801788499352E-2</v>
          </cell>
          <cell r="FP143">
            <v>1.2504460110577043E-2</v>
          </cell>
          <cell r="FQ143">
            <v>1.1243844622253585E-2</v>
          </cell>
          <cell r="FR143">
            <v>1.1243844622253585E-2</v>
          </cell>
          <cell r="FS143">
            <v>1.2504460110577043E-2</v>
          </cell>
          <cell r="FT143">
            <v>1.2504460110577043E-2</v>
          </cell>
          <cell r="FU143">
            <v>1.3502568825680017E-2</v>
          </cell>
          <cell r="FV143">
            <v>1.6022801788499352E-2</v>
          </cell>
          <cell r="FW143">
            <v>1.133234911234049E-2</v>
          </cell>
          <cell r="FX143">
            <v>1.2504460110577043E-2</v>
          </cell>
          <cell r="FY143" t="e">
            <v>#N/A</v>
          </cell>
          <cell r="FZ143">
            <v>1.6022801788499352E-2</v>
          </cell>
          <cell r="GA143">
            <v>1.6022801788499352E-2</v>
          </cell>
          <cell r="GB143">
            <v>1.1243844622253585E-2</v>
          </cell>
          <cell r="GC143">
            <v>1.3502568825680017E-2</v>
          </cell>
          <cell r="GD143">
            <v>1.133234911234049E-2</v>
          </cell>
          <cell r="GE143">
            <v>1.1243844622253585E-2</v>
          </cell>
          <cell r="GF143">
            <v>1.3502568825680017E-2</v>
          </cell>
          <cell r="GG143">
            <v>1.2504460110577043E-2</v>
          </cell>
          <cell r="GH143">
            <v>1.2504460110577043E-2</v>
          </cell>
          <cell r="GI143">
            <v>1.2504460110577043E-2</v>
          </cell>
          <cell r="GJ143">
            <v>1.6022801788499352E-2</v>
          </cell>
          <cell r="GK143">
            <v>1.6022801788499352E-2</v>
          </cell>
          <cell r="GL143">
            <v>1.6022801788499352E-2</v>
          </cell>
          <cell r="GM143">
            <v>1.6022801788499352E-2</v>
          </cell>
        </row>
        <row r="144">
          <cell r="B144">
            <v>1.2409157595385523E-2</v>
          </cell>
          <cell r="C144">
            <v>1.5886651104771721E-2</v>
          </cell>
          <cell r="D144">
            <v>1.1250654879681576E-2</v>
          </cell>
          <cell r="E144" t="e">
            <v>#N/A</v>
          </cell>
          <cell r="F144">
            <v>1.5886651104771721E-2</v>
          </cell>
          <cell r="G144">
            <v>1.3395678205425421E-2</v>
          </cell>
          <cell r="H144">
            <v>1.1163177932300261E-2</v>
          </cell>
          <cell r="I144">
            <v>1.3395678205425421E-2</v>
          </cell>
          <cell r="J144">
            <v>1.1250654879681576E-2</v>
          </cell>
          <cell r="K144">
            <v>1.1250654879681576E-2</v>
          </cell>
          <cell r="L144">
            <v>1.1163177932300261E-2</v>
          </cell>
          <cell r="M144">
            <v>1.5886651104771721E-2</v>
          </cell>
          <cell r="N144">
            <v>1.1250654879681576E-2</v>
          </cell>
          <cell r="O144">
            <v>1.5886651104771721E-2</v>
          </cell>
          <cell r="P144">
            <v>1.5886651104771721E-2</v>
          </cell>
          <cell r="Q144">
            <v>1.2409157595385523E-2</v>
          </cell>
          <cell r="R144">
            <v>1.1250654879681576E-2</v>
          </cell>
          <cell r="S144">
            <v>1.5886651104771721E-2</v>
          </cell>
          <cell r="T144">
            <v>1.3395678205425421E-2</v>
          </cell>
          <cell r="U144">
            <v>1.1250654879681576E-2</v>
          </cell>
          <cell r="V144">
            <v>1.1163177932300261E-2</v>
          </cell>
          <cell r="W144">
            <v>1.3395678205425421E-2</v>
          </cell>
          <cell r="X144">
            <v>1.3395678205425421E-2</v>
          </cell>
          <cell r="Y144">
            <v>1.3395678205425421E-2</v>
          </cell>
          <cell r="Z144">
            <v>1.3395678205425421E-2</v>
          </cell>
          <cell r="AA144">
            <v>1.3395678205425421E-2</v>
          </cell>
          <cell r="AB144">
            <v>1.2409157595385523E-2</v>
          </cell>
          <cell r="AC144">
            <v>1.2409157595385523E-2</v>
          </cell>
          <cell r="AD144">
            <v>1.5886651104771721E-2</v>
          </cell>
          <cell r="AE144">
            <v>1.5886651104771721E-2</v>
          </cell>
          <cell r="AF144">
            <v>1.1250654879681576E-2</v>
          </cell>
          <cell r="AG144">
            <v>1.1250654879681576E-2</v>
          </cell>
          <cell r="AH144">
            <v>1.3395678205425421E-2</v>
          </cell>
          <cell r="AI144">
            <v>1.2409157595385523E-2</v>
          </cell>
          <cell r="AJ144">
            <v>1.5886651104771721E-2</v>
          </cell>
          <cell r="AK144">
            <v>1.5886651104771721E-2</v>
          </cell>
          <cell r="AL144">
            <v>1.5886651104771721E-2</v>
          </cell>
          <cell r="AM144">
            <v>1.5886651104771721E-2</v>
          </cell>
          <cell r="AN144">
            <v>1.3395678205425421E-2</v>
          </cell>
          <cell r="AO144">
            <v>1.5886651104771721E-2</v>
          </cell>
          <cell r="AP144">
            <v>1.5886651104771721E-2</v>
          </cell>
          <cell r="AQ144">
            <v>1.3395678205425421E-2</v>
          </cell>
          <cell r="AR144" t="e">
            <v>#N/A</v>
          </cell>
          <cell r="AS144">
            <v>1.1250654879681576E-2</v>
          </cell>
          <cell r="AT144">
            <v>1.1250654879681576E-2</v>
          </cell>
          <cell r="AU144">
            <v>1.1250654879681576E-2</v>
          </cell>
          <cell r="AV144">
            <v>1.5886651104771721E-2</v>
          </cell>
          <cell r="AW144">
            <v>1.3395678205425421E-2</v>
          </cell>
          <cell r="AX144">
            <v>1.1250654879681576E-2</v>
          </cell>
          <cell r="AY144">
            <v>1.3395678205425421E-2</v>
          </cell>
          <cell r="AZ144">
            <v>1.5886651104771721E-2</v>
          </cell>
          <cell r="BA144">
            <v>1.3395678205425421E-2</v>
          </cell>
          <cell r="BB144">
            <v>1.5886651104771721E-2</v>
          </cell>
          <cell r="BC144">
            <v>1.5886651104771721E-2</v>
          </cell>
          <cell r="BD144" t="e">
            <v>#N/A</v>
          </cell>
          <cell r="BE144">
            <v>1.1250654879681576E-2</v>
          </cell>
          <cell r="BF144">
            <v>1.1250654879681576E-2</v>
          </cell>
          <cell r="BG144">
            <v>1.5886651104771721E-2</v>
          </cell>
          <cell r="BH144">
            <v>1.1250654879681576E-2</v>
          </cell>
          <cell r="BI144">
            <v>1.2409157595385523E-2</v>
          </cell>
          <cell r="BJ144">
            <v>1.1250654879681576E-2</v>
          </cell>
          <cell r="BK144">
            <v>1.2409157595385523E-2</v>
          </cell>
          <cell r="BL144">
            <v>1.5886651104771721E-2</v>
          </cell>
          <cell r="BM144">
            <v>1.1250654879681576E-2</v>
          </cell>
          <cell r="BN144">
            <v>1.1163177932300261E-2</v>
          </cell>
          <cell r="BO144">
            <v>1.5886651104771721E-2</v>
          </cell>
          <cell r="BP144">
            <v>1.5886651104771721E-2</v>
          </cell>
          <cell r="BQ144" t="e">
            <v>#N/A</v>
          </cell>
          <cell r="BR144">
            <v>1.5886651104771721E-2</v>
          </cell>
          <cell r="BS144">
            <v>1.5886651104771721E-2</v>
          </cell>
          <cell r="BT144">
            <v>1.5886651104771721E-2</v>
          </cell>
          <cell r="BU144">
            <v>1.1250654879681576E-2</v>
          </cell>
          <cell r="BV144">
            <v>1.3395678205425421E-2</v>
          </cell>
          <cell r="BW144">
            <v>1.3395678205425421E-2</v>
          </cell>
          <cell r="BX144" t="e">
            <v>#N/A</v>
          </cell>
          <cell r="BY144">
            <v>1.3395678205425421E-2</v>
          </cell>
          <cell r="BZ144">
            <v>1.2409157595385523E-2</v>
          </cell>
          <cell r="CA144">
            <v>1.3395678205425421E-2</v>
          </cell>
          <cell r="CB144">
            <v>1.1250654879681576E-2</v>
          </cell>
          <cell r="CC144">
            <v>1.3395678205425421E-2</v>
          </cell>
          <cell r="CD144">
            <v>1.1250654879681576E-2</v>
          </cell>
          <cell r="CE144">
            <v>1.2409157595385523E-2</v>
          </cell>
          <cell r="CF144">
            <v>1.2409157595385523E-2</v>
          </cell>
          <cell r="CG144">
            <v>1.1250654879681576E-2</v>
          </cell>
          <cell r="CH144">
            <v>1.5886651104771721E-2</v>
          </cell>
          <cell r="CI144">
            <v>1.5886651104771721E-2</v>
          </cell>
          <cell r="CJ144">
            <v>1.1250654879681576E-2</v>
          </cell>
          <cell r="CK144">
            <v>1.1250654879681576E-2</v>
          </cell>
          <cell r="CL144">
            <v>1.1250654879681576E-2</v>
          </cell>
          <cell r="CM144">
            <v>1.3395678205425421E-2</v>
          </cell>
          <cell r="CN144">
            <v>1.5886651104771721E-2</v>
          </cell>
          <cell r="CO144">
            <v>1.2409157595385523E-2</v>
          </cell>
          <cell r="CP144">
            <v>1.1163177932300261E-2</v>
          </cell>
          <cell r="CQ144">
            <v>1.5886651104771721E-2</v>
          </cell>
          <cell r="CR144">
            <v>1.1163177932300261E-2</v>
          </cell>
          <cell r="CS144">
            <v>1.2409157595385523E-2</v>
          </cell>
          <cell r="CT144">
            <v>1.3395678205425421E-2</v>
          </cell>
          <cell r="CU144">
            <v>1.2409157595385523E-2</v>
          </cell>
          <cell r="CV144">
            <v>1.5886651104771721E-2</v>
          </cell>
          <cell r="CW144">
            <v>1.2409157595385523E-2</v>
          </cell>
          <cell r="CX144">
            <v>1.5886651104771721E-2</v>
          </cell>
          <cell r="CY144">
            <v>1.5886651104771721E-2</v>
          </cell>
          <cell r="CZ144">
            <v>1.5886651104771721E-2</v>
          </cell>
          <cell r="DA144" t="e">
            <v>#N/A</v>
          </cell>
          <cell r="DB144">
            <v>1.2409157595385523E-2</v>
          </cell>
          <cell r="DC144">
            <v>1.5886651104771721E-2</v>
          </cell>
          <cell r="DD144">
            <v>1.1250654879681576E-2</v>
          </cell>
          <cell r="DE144">
            <v>1.1250654879681576E-2</v>
          </cell>
          <cell r="DF144">
            <v>1.1250654879681576E-2</v>
          </cell>
          <cell r="DG144">
            <v>1.5886651104771721E-2</v>
          </cell>
          <cell r="DH144">
            <v>1.1163177932300261E-2</v>
          </cell>
          <cell r="DI144">
            <v>1.5886651104771721E-2</v>
          </cell>
          <cell r="DJ144">
            <v>1.3395678205425421E-2</v>
          </cell>
          <cell r="DK144">
            <v>1.1250654879681576E-2</v>
          </cell>
          <cell r="DL144">
            <v>1.5886651104771721E-2</v>
          </cell>
          <cell r="DM144">
            <v>1.2409157595385523E-2</v>
          </cell>
          <cell r="DN144">
            <v>1.1250654879681576E-2</v>
          </cell>
          <cell r="DO144">
            <v>1.2409157595385523E-2</v>
          </cell>
          <cell r="DP144">
            <v>1.5886651104771721E-2</v>
          </cell>
          <cell r="DQ144">
            <v>1.5886651104771721E-2</v>
          </cell>
          <cell r="DR144" t="e">
            <v>#N/A</v>
          </cell>
          <cell r="DS144">
            <v>1.5886651104771721E-2</v>
          </cell>
          <cell r="DT144">
            <v>1.5886651104771721E-2</v>
          </cell>
          <cell r="DU144">
            <v>1.2409157595385523E-2</v>
          </cell>
          <cell r="DV144">
            <v>1.5886651104771721E-2</v>
          </cell>
          <cell r="DW144" t="e">
            <v>#N/A</v>
          </cell>
          <cell r="DX144">
            <v>1.5886651104771721E-2</v>
          </cell>
          <cell r="DY144">
            <v>1.5886651104771721E-2</v>
          </cell>
          <cell r="DZ144">
            <v>1.3395678205425421E-2</v>
          </cell>
          <cell r="EA144">
            <v>1.1250654879681576E-2</v>
          </cell>
          <cell r="EB144">
            <v>1.1250654879681576E-2</v>
          </cell>
          <cell r="EC144">
            <v>1.2409157595385523E-2</v>
          </cell>
          <cell r="ED144">
            <v>1.2409157595385523E-2</v>
          </cell>
          <cell r="EE144">
            <v>1.1250654879681576E-2</v>
          </cell>
          <cell r="EF144">
            <v>1.5886651104771721E-2</v>
          </cell>
          <cell r="EG144">
            <v>1.2409157595385523E-2</v>
          </cell>
          <cell r="EH144">
            <v>1.3395678205425421E-2</v>
          </cell>
          <cell r="EI144">
            <v>1.3395678205425421E-2</v>
          </cell>
          <cell r="EJ144">
            <v>1.2409157595385523E-2</v>
          </cell>
          <cell r="EK144">
            <v>1.2409157595385523E-2</v>
          </cell>
          <cell r="EL144">
            <v>1.2409157595385523E-2</v>
          </cell>
          <cell r="EM144">
            <v>1.1250654879681576E-2</v>
          </cell>
          <cell r="EN144">
            <v>1.3395678205425421E-2</v>
          </cell>
          <cell r="EO144" t="e">
            <v>#N/A</v>
          </cell>
          <cell r="EP144">
            <v>1.1250654879681576E-2</v>
          </cell>
          <cell r="EQ144">
            <v>1.3395678205425421E-2</v>
          </cell>
          <cell r="ER144">
            <v>1.5886651104771721E-2</v>
          </cell>
          <cell r="ES144">
            <v>1.5886651104771721E-2</v>
          </cell>
          <cell r="ET144" t="e">
            <v>#N/A</v>
          </cell>
          <cell r="EU144">
            <v>1.1250654879681576E-2</v>
          </cell>
          <cell r="EV144">
            <v>1.1163177932300261E-2</v>
          </cell>
          <cell r="EW144">
            <v>1.5886651104771721E-2</v>
          </cell>
          <cell r="EX144">
            <v>1.5886651104771721E-2</v>
          </cell>
          <cell r="EY144">
            <v>1.5886651104771721E-2</v>
          </cell>
          <cell r="EZ144">
            <v>1.5886651104771721E-2</v>
          </cell>
          <cell r="FA144">
            <v>1.2409157595385523E-2</v>
          </cell>
          <cell r="FB144">
            <v>1.5886651104771721E-2</v>
          </cell>
          <cell r="FC144">
            <v>1.3395678205425421E-2</v>
          </cell>
          <cell r="FD144">
            <v>1.1250654879681576E-2</v>
          </cell>
          <cell r="FE144" t="e">
            <v>#N/A</v>
          </cell>
          <cell r="FF144">
            <v>1.1250654879681576E-2</v>
          </cell>
          <cell r="FG144">
            <v>1.5886651104771721E-2</v>
          </cell>
          <cell r="FH144">
            <v>1.5886651104771721E-2</v>
          </cell>
          <cell r="FI144">
            <v>1.3395678205425421E-2</v>
          </cell>
          <cell r="FJ144">
            <v>1.1250654879681576E-2</v>
          </cell>
          <cell r="FK144">
            <v>1.1250654879681576E-2</v>
          </cell>
          <cell r="FL144">
            <v>1.1250654879681576E-2</v>
          </cell>
          <cell r="FM144" t="e">
            <v>#N/A</v>
          </cell>
          <cell r="FN144">
            <v>1.5886651104771721E-2</v>
          </cell>
          <cell r="FO144">
            <v>1.5886651104771721E-2</v>
          </cell>
          <cell r="FP144">
            <v>1.2409157595385523E-2</v>
          </cell>
          <cell r="FQ144">
            <v>1.1163177932300261E-2</v>
          </cell>
          <cell r="FR144">
            <v>1.1163177932300261E-2</v>
          </cell>
          <cell r="FS144">
            <v>1.2409157595385523E-2</v>
          </cell>
          <cell r="FT144">
            <v>1.2409157595385523E-2</v>
          </cell>
          <cell r="FU144">
            <v>1.3395678205425421E-2</v>
          </cell>
          <cell r="FV144">
            <v>1.5886651104771721E-2</v>
          </cell>
          <cell r="FW144">
            <v>1.1250654879681576E-2</v>
          </cell>
          <cell r="FX144">
            <v>1.2409157595385523E-2</v>
          </cell>
          <cell r="FY144" t="e">
            <v>#N/A</v>
          </cell>
          <cell r="FZ144">
            <v>1.5886651104771721E-2</v>
          </cell>
          <cell r="GA144">
            <v>1.5886651104771721E-2</v>
          </cell>
          <cell r="GB144">
            <v>1.1163177932300261E-2</v>
          </cell>
          <cell r="GC144">
            <v>1.3395678205425421E-2</v>
          </cell>
          <cell r="GD144">
            <v>1.1250654879681576E-2</v>
          </cell>
          <cell r="GE144">
            <v>1.1163177932300261E-2</v>
          </cell>
          <cell r="GF144">
            <v>1.3395678205425421E-2</v>
          </cell>
          <cell r="GG144">
            <v>1.2409157595385523E-2</v>
          </cell>
          <cell r="GH144">
            <v>1.2409157595385523E-2</v>
          </cell>
          <cell r="GI144">
            <v>1.2409157595385523E-2</v>
          </cell>
          <cell r="GJ144">
            <v>1.5886651104771721E-2</v>
          </cell>
          <cell r="GK144">
            <v>1.5886651104771721E-2</v>
          </cell>
          <cell r="GL144">
            <v>1.5886651104771721E-2</v>
          </cell>
          <cell r="GM144">
            <v>1.5886651104771721E-2</v>
          </cell>
        </row>
        <row r="145">
          <cell r="B145">
            <v>1.2314574178477367E-2</v>
          </cell>
          <cell r="C145">
            <v>1.5751693769137542E-2</v>
          </cell>
          <cell r="D145">
            <v>1.1169521752288469E-2</v>
          </cell>
          <cell r="E145" t="e">
            <v>#N/A</v>
          </cell>
          <cell r="F145">
            <v>1.5751693769137542E-2</v>
          </cell>
          <cell r="G145">
            <v>1.3289641222083759E-2</v>
          </cell>
          <cell r="H145">
            <v>1.108306041777718E-2</v>
          </cell>
          <cell r="I145">
            <v>1.3289641222083759E-2</v>
          </cell>
          <cell r="J145">
            <v>1.1169521752288469E-2</v>
          </cell>
          <cell r="K145">
            <v>1.1169521752288469E-2</v>
          </cell>
          <cell r="L145">
            <v>1.108306041777718E-2</v>
          </cell>
          <cell r="M145">
            <v>1.5751693769137542E-2</v>
          </cell>
          <cell r="N145">
            <v>1.1169521752288469E-2</v>
          </cell>
          <cell r="O145">
            <v>1.5751693769137542E-2</v>
          </cell>
          <cell r="P145">
            <v>1.5751693769137542E-2</v>
          </cell>
          <cell r="Q145">
            <v>1.2314574178477367E-2</v>
          </cell>
          <cell r="R145">
            <v>1.1169521752288469E-2</v>
          </cell>
          <cell r="S145">
            <v>1.5751693769137542E-2</v>
          </cell>
          <cell r="T145">
            <v>1.3289641222083759E-2</v>
          </cell>
          <cell r="U145">
            <v>1.1169521752288469E-2</v>
          </cell>
          <cell r="V145">
            <v>1.108306041777718E-2</v>
          </cell>
          <cell r="W145">
            <v>1.3289641222083759E-2</v>
          </cell>
          <cell r="X145">
            <v>1.3289641222083759E-2</v>
          </cell>
          <cell r="Y145">
            <v>1.3289641222083759E-2</v>
          </cell>
          <cell r="Z145">
            <v>1.3289641222083759E-2</v>
          </cell>
          <cell r="AA145">
            <v>1.3289641222083759E-2</v>
          </cell>
          <cell r="AB145">
            <v>1.2314574178477367E-2</v>
          </cell>
          <cell r="AC145">
            <v>1.2314574178477367E-2</v>
          </cell>
          <cell r="AD145">
            <v>1.5751693769137542E-2</v>
          </cell>
          <cell r="AE145">
            <v>1.5751693769137542E-2</v>
          </cell>
          <cell r="AF145">
            <v>1.1169521752288469E-2</v>
          </cell>
          <cell r="AG145">
            <v>1.1169521752288469E-2</v>
          </cell>
          <cell r="AH145">
            <v>1.3289641222083759E-2</v>
          </cell>
          <cell r="AI145">
            <v>1.2314574178477367E-2</v>
          </cell>
          <cell r="AJ145">
            <v>1.5751693769137542E-2</v>
          </cell>
          <cell r="AK145">
            <v>1.5751693769137542E-2</v>
          </cell>
          <cell r="AL145">
            <v>1.5751693769137542E-2</v>
          </cell>
          <cell r="AM145">
            <v>1.5751693769137542E-2</v>
          </cell>
          <cell r="AN145">
            <v>1.3289641222083759E-2</v>
          </cell>
          <cell r="AO145">
            <v>1.5751693769137542E-2</v>
          </cell>
          <cell r="AP145">
            <v>1.5751693769137542E-2</v>
          </cell>
          <cell r="AQ145">
            <v>1.3289641222083759E-2</v>
          </cell>
          <cell r="AR145" t="e">
            <v>#N/A</v>
          </cell>
          <cell r="AS145">
            <v>1.1169521752288469E-2</v>
          </cell>
          <cell r="AT145">
            <v>1.1169521752288469E-2</v>
          </cell>
          <cell r="AU145">
            <v>1.1169521752288469E-2</v>
          </cell>
          <cell r="AV145">
            <v>1.5751693769137542E-2</v>
          </cell>
          <cell r="AW145">
            <v>1.3289641222083759E-2</v>
          </cell>
          <cell r="AX145">
            <v>1.1169521752288469E-2</v>
          </cell>
          <cell r="AY145">
            <v>1.3289641222083759E-2</v>
          </cell>
          <cell r="AZ145">
            <v>1.5751693769137542E-2</v>
          </cell>
          <cell r="BA145">
            <v>1.3289641222083759E-2</v>
          </cell>
          <cell r="BB145">
            <v>1.5751693769137542E-2</v>
          </cell>
          <cell r="BC145">
            <v>1.5751693769137542E-2</v>
          </cell>
          <cell r="BD145" t="e">
            <v>#N/A</v>
          </cell>
          <cell r="BE145">
            <v>1.1169521752288469E-2</v>
          </cell>
          <cell r="BF145">
            <v>1.1169521752288469E-2</v>
          </cell>
          <cell r="BG145">
            <v>1.5751693769137542E-2</v>
          </cell>
          <cell r="BH145">
            <v>1.1169521752288469E-2</v>
          </cell>
          <cell r="BI145">
            <v>1.2314574178477367E-2</v>
          </cell>
          <cell r="BJ145">
            <v>1.1169521752288469E-2</v>
          </cell>
          <cell r="BK145">
            <v>1.2314574178477367E-2</v>
          </cell>
          <cell r="BL145">
            <v>1.5751693769137542E-2</v>
          </cell>
          <cell r="BM145">
            <v>1.1169521752288469E-2</v>
          </cell>
          <cell r="BN145">
            <v>1.108306041777718E-2</v>
          </cell>
          <cell r="BO145">
            <v>1.5751693769137542E-2</v>
          </cell>
          <cell r="BP145">
            <v>1.5751693769137542E-2</v>
          </cell>
          <cell r="BQ145" t="e">
            <v>#N/A</v>
          </cell>
          <cell r="BR145">
            <v>1.5751693769137542E-2</v>
          </cell>
          <cell r="BS145">
            <v>1.5751693769137542E-2</v>
          </cell>
          <cell r="BT145">
            <v>1.5751693769137542E-2</v>
          </cell>
          <cell r="BU145">
            <v>1.1169521752288469E-2</v>
          </cell>
          <cell r="BV145">
            <v>1.3289641222083759E-2</v>
          </cell>
          <cell r="BW145">
            <v>1.3289641222083759E-2</v>
          </cell>
          <cell r="BX145" t="e">
            <v>#N/A</v>
          </cell>
          <cell r="BY145">
            <v>1.3289641222083759E-2</v>
          </cell>
          <cell r="BZ145">
            <v>1.2314574178477367E-2</v>
          </cell>
          <cell r="CA145">
            <v>1.3289641222083759E-2</v>
          </cell>
          <cell r="CB145">
            <v>1.1169521752288469E-2</v>
          </cell>
          <cell r="CC145">
            <v>1.3289641222083759E-2</v>
          </cell>
          <cell r="CD145">
            <v>1.1169521752288469E-2</v>
          </cell>
          <cell r="CE145">
            <v>1.2314574178477367E-2</v>
          </cell>
          <cell r="CF145">
            <v>1.2314574178477367E-2</v>
          </cell>
          <cell r="CG145">
            <v>1.1169521752288469E-2</v>
          </cell>
          <cell r="CH145">
            <v>1.5751693769137542E-2</v>
          </cell>
          <cell r="CI145">
            <v>1.5751693769137542E-2</v>
          </cell>
          <cell r="CJ145">
            <v>1.1169521752288469E-2</v>
          </cell>
          <cell r="CK145">
            <v>1.1169521752288469E-2</v>
          </cell>
          <cell r="CL145">
            <v>1.1169521752288469E-2</v>
          </cell>
          <cell r="CM145">
            <v>1.3289641222083759E-2</v>
          </cell>
          <cell r="CN145">
            <v>1.5751693769137542E-2</v>
          </cell>
          <cell r="CO145">
            <v>1.2314574178477367E-2</v>
          </cell>
          <cell r="CP145">
            <v>1.108306041777718E-2</v>
          </cell>
          <cell r="CQ145">
            <v>1.5751693769137542E-2</v>
          </cell>
          <cell r="CR145">
            <v>1.108306041777718E-2</v>
          </cell>
          <cell r="CS145">
            <v>1.2314574178477367E-2</v>
          </cell>
          <cell r="CT145">
            <v>1.3289641222083759E-2</v>
          </cell>
          <cell r="CU145">
            <v>1.2314574178477367E-2</v>
          </cell>
          <cell r="CV145">
            <v>1.5751693769137542E-2</v>
          </cell>
          <cell r="CW145">
            <v>1.2314574178477367E-2</v>
          </cell>
          <cell r="CX145">
            <v>1.5751693769137542E-2</v>
          </cell>
          <cell r="CY145">
            <v>1.5751693769137542E-2</v>
          </cell>
          <cell r="CZ145">
            <v>1.5751693769137542E-2</v>
          </cell>
          <cell r="DA145" t="e">
            <v>#N/A</v>
          </cell>
          <cell r="DB145">
            <v>1.2314574178477367E-2</v>
          </cell>
          <cell r="DC145">
            <v>1.5751693769137542E-2</v>
          </cell>
          <cell r="DD145">
            <v>1.1169521752288469E-2</v>
          </cell>
          <cell r="DE145">
            <v>1.1169521752288469E-2</v>
          </cell>
          <cell r="DF145">
            <v>1.1169521752288469E-2</v>
          </cell>
          <cell r="DG145">
            <v>1.5751693769137542E-2</v>
          </cell>
          <cell r="DH145">
            <v>1.108306041777718E-2</v>
          </cell>
          <cell r="DI145">
            <v>1.5751693769137542E-2</v>
          </cell>
          <cell r="DJ145">
            <v>1.3289641222083759E-2</v>
          </cell>
          <cell r="DK145">
            <v>1.1169521752288469E-2</v>
          </cell>
          <cell r="DL145">
            <v>1.5751693769137542E-2</v>
          </cell>
          <cell r="DM145">
            <v>1.2314574178477367E-2</v>
          </cell>
          <cell r="DN145">
            <v>1.1169521752288469E-2</v>
          </cell>
          <cell r="DO145">
            <v>1.2314574178477367E-2</v>
          </cell>
          <cell r="DP145">
            <v>1.5751693769137542E-2</v>
          </cell>
          <cell r="DQ145">
            <v>1.5751693769137542E-2</v>
          </cell>
          <cell r="DR145" t="e">
            <v>#N/A</v>
          </cell>
          <cell r="DS145">
            <v>1.5751693769137542E-2</v>
          </cell>
          <cell r="DT145">
            <v>1.5751693769137542E-2</v>
          </cell>
          <cell r="DU145">
            <v>1.2314574178477367E-2</v>
          </cell>
          <cell r="DV145">
            <v>1.5751693769137542E-2</v>
          </cell>
          <cell r="DW145" t="e">
            <v>#N/A</v>
          </cell>
          <cell r="DX145">
            <v>1.5751693769137542E-2</v>
          </cell>
          <cell r="DY145">
            <v>1.5751693769137542E-2</v>
          </cell>
          <cell r="DZ145">
            <v>1.3289641222083759E-2</v>
          </cell>
          <cell r="EA145">
            <v>1.1169521752288469E-2</v>
          </cell>
          <cell r="EB145">
            <v>1.1169521752288469E-2</v>
          </cell>
          <cell r="EC145">
            <v>1.2314574178477367E-2</v>
          </cell>
          <cell r="ED145">
            <v>1.2314574178477367E-2</v>
          </cell>
          <cell r="EE145">
            <v>1.1169521752288469E-2</v>
          </cell>
          <cell r="EF145">
            <v>1.5751693769137542E-2</v>
          </cell>
          <cell r="EG145">
            <v>1.2314574178477367E-2</v>
          </cell>
          <cell r="EH145">
            <v>1.3289641222083759E-2</v>
          </cell>
          <cell r="EI145">
            <v>1.3289641222083759E-2</v>
          </cell>
          <cell r="EJ145">
            <v>1.2314574178477367E-2</v>
          </cell>
          <cell r="EK145">
            <v>1.2314574178477367E-2</v>
          </cell>
          <cell r="EL145">
            <v>1.2314574178477367E-2</v>
          </cell>
          <cell r="EM145">
            <v>1.1169521752288469E-2</v>
          </cell>
          <cell r="EN145">
            <v>1.3289641222083759E-2</v>
          </cell>
          <cell r="EO145" t="e">
            <v>#N/A</v>
          </cell>
          <cell r="EP145">
            <v>1.1169521752288469E-2</v>
          </cell>
          <cell r="EQ145">
            <v>1.3289641222083759E-2</v>
          </cell>
          <cell r="ER145">
            <v>1.5751693769137542E-2</v>
          </cell>
          <cell r="ES145">
            <v>1.5751693769137542E-2</v>
          </cell>
          <cell r="ET145" t="e">
            <v>#N/A</v>
          </cell>
          <cell r="EU145">
            <v>1.1169521752288469E-2</v>
          </cell>
          <cell r="EV145">
            <v>1.108306041777718E-2</v>
          </cell>
          <cell r="EW145">
            <v>1.5751693769137542E-2</v>
          </cell>
          <cell r="EX145">
            <v>1.5751693769137542E-2</v>
          </cell>
          <cell r="EY145">
            <v>1.5751693769137542E-2</v>
          </cell>
          <cell r="EZ145">
            <v>1.5751693769137542E-2</v>
          </cell>
          <cell r="FA145">
            <v>1.2314574178477367E-2</v>
          </cell>
          <cell r="FB145">
            <v>1.5751693769137542E-2</v>
          </cell>
          <cell r="FC145">
            <v>1.3289641222083759E-2</v>
          </cell>
          <cell r="FD145">
            <v>1.1169521752288469E-2</v>
          </cell>
          <cell r="FE145" t="e">
            <v>#N/A</v>
          </cell>
          <cell r="FF145">
            <v>1.1169521752288469E-2</v>
          </cell>
          <cell r="FG145">
            <v>1.5751693769137542E-2</v>
          </cell>
          <cell r="FH145">
            <v>1.5751693769137542E-2</v>
          </cell>
          <cell r="FI145">
            <v>1.3289641222083759E-2</v>
          </cell>
          <cell r="FJ145">
            <v>1.1169521752288469E-2</v>
          </cell>
          <cell r="FK145">
            <v>1.1169521752288469E-2</v>
          </cell>
          <cell r="FL145">
            <v>1.1169521752288469E-2</v>
          </cell>
          <cell r="FM145" t="e">
            <v>#N/A</v>
          </cell>
          <cell r="FN145">
            <v>1.5751693769137542E-2</v>
          </cell>
          <cell r="FO145">
            <v>1.5751693769137542E-2</v>
          </cell>
          <cell r="FP145">
            <v>1.2314574178477367E-2</v>
          </cell>
          <cell r="FQ145">
            <v>1.108306041777718E-2</v>
          </cell>
          <cell r="FR145">
            <v>1.108306041777718E-2</v>
          </cell>
          <cell r="FS145">
            <v>1.2314574178477367E-2</v>
          </cell>
          <cell r="FT145">
            <v>1.2314574178477367E-2</v>
          </cell>
          <cell r="FU145">
            <v>1.3289641222083759E-2</v>
          </cell>
          <cell r="FV145">
            <v>1.5751693769137542E-2</v>
          </cell>
          <cell r="FW145">
            <v>1.1169521752288469E-2</v>
          </cell>
          <cell r="FX145">
            <v>1.2314574178477367E-2</v>
          </cell>
          <cell r="FY145" t="e">
            <v>#N/A</v>
          </cell>
          <cell r="FZ145">
            <v>1.5751693769137542E-2</v>
          </cell>
          <cell r="GA145">
            <v>1.5751693769137542E-2</v>
          </cell>
          <cell r="GB145">
            <v>1.108306041777718E-2</v>
          </cell>
          <cell r="GC145">
            <v>1.3289641222083759E-2</v>
          </cell>
          <cell r="GD145">
            <v>1.1169521752288469E-2</v>
          </cell>
          <cell r="GE145">
            <v>1.108306041777718E-2</v>
          </cell>
          <cell r="GF145">
            <v>1.3289641222083759E-2</v>
          </cell>
          <cell r="GG145">
            <v>1.2314574178477367E-2</v>
          </cell>
          <cell r="GH145">
            <v>1.2314574178477367E-2</v>
          </cell>
          <cell r="GI145">
            <v>1.2314574178477367E-2</v>
          </cell>
          <cell r="GJ145">
            <v>1.5751693769137542E-2</v>
          </cell>
          <cell r="GK145">
            <v>1.5751693769137542E-2</v>
          </cell>
          <cell r="GL145">
            <v>1.5751693769137542E-2</v>
          </cell>
          <cell r="GM145">
            <v>1.5751693769137542E-2</v>
          </cell>
        </row>
        <row r="146">
          <cell r="B146">
            <v>1.2220704519703363E-2</v>
          </cell>
          <cell r="C146">
            <v>1.5617918935377562E-2</v>
          </cell>
          <cell r="D146">
            <v>1.1088946224320884E-2</v>
          </cell>
          <cell r="E146" t="e">
            <v>#N/A</v>
          </cell>
          <cell r="F146">
            <v>1.5617918935377562E-2</v>
          </cell>
          <cell r="G146">
            <v>1.3184450973504402E-2</v>
          </cell>
          <cell r="H146">
            <v>1.1003488711350373E-2</v>
          </cell>
          <cell r="I146">
            <v>1.3184450973504402E-2</v>
          </cell>
          <cell r="J146">
            <v>1.1088946224320884E-2</v>
          </cell>
          <cell r="K146">
            <v>1.1088946224320884E-2</v>
          </cell>
          <cell r="L146">
            <v>1.1003488711350373E-2</v>
          </cell>
          <cell r="M146">
            <v>1.5617918935377562E-2</v>
          </cell>
          <cell r="N146">
            <v>1.1088946224320884E-2</v>
          </cell>
          <cell r="O146">
            <v>1.5617918935377562E-2</v>
          </cell>
          <cell r="P146">
            <v>1.5617918935377562E-2</v>
          </cell>
          <cell r="Q146">
            <v>1.2220704519703363E-2</v>
          </cell>
          <cell r="R146">
            <v>1.1088946224320884E-2</v>
          </cell>
          <cell r="S146">
            <v>1.5617918935377562E-2</v>
          </cell>
          <cell r="T146">
            <v>1.3184450973504402E-2</v>
          </cell>
          <cell r="U146">
            <v>1.1088946224320884E-2</v>
          </cell>
          <cell r="V146">
            <v>1.1003488711350373E-2</v>
          </cell>
          <cell r="W146">
            <v>1.3184450973504402E-2</v>
          </cell>
          <cell r="X146">
            <v>1.3184450973504402E-2</v>
          </cell>
          <cell r="Y146">
            <v>1.3184450973504402E-2</v>
          </cell>
          <cell r="Z146">
            <v>1.3184450973504402E-2</v>
          </cell>
          <cell r="AA146">
            <v>1.3184450973504402E-2</v>
          </cell>
          <cell r="AB146">
            <v>1.2220704519703363E-2</v>
          </cell>
          <cell r="AC146">
            <v>1.2220704519703363E-2</v>
          </cell>
          <cell r="AD146">
            <v>1.5617918935377562E-2</v>
          </cell>
          <cell r="AE146">
            <v>1.5617918935377562E-2</v>
          </cell>
          <cell r="AF146">
            <v>1.1088946224320884E-2</v>
          </cell>
          <cell r="AG146">
            <v>1.1088946224320884E-2</v>
          </cell>
          <cell r="AH146">
            <v>1.3184450973504402E-2</v>
          </cell>
          <cell r="AI146">
            <v>1.2220704519703363E-2</v>
          </cell>
          <cell r="AJ146">
            <v>1.5617918935377562E-2</v>
          </cell>
          <cell r="AK146">
            <v>1.5617918935377562E-2</v>
          </cell>
          <cell r="AL146">
            <v>1.5617918935377562E-2</v>
          </cell>
          <cell r="AM146">
            <v>1.5617918935377562E-2</v>
          </cell>
          <cell r="AN146">
            <v>1.3184450973504402E-2</v>
          </cell>
          <cell r="AO146">
            <v>1.5617918935377562E-2</v>
          </cell>
          <cell r="AP146">
            <v>1.5617918935377562E-2</v>
          </cell>
          <cell r="AQ146">
            <v>1.3184450973504402E-2</v>
          </cell>
          <cell r="AR146" t="e">
            <v>#N/A</v>
          </cell>
          <cell r="AS146">
            <v>1.1088946224320884E-2</v>
          </cell>
          <cell r="AT146">
            <v>1.1088946224320884E-2</v>
          </cell>
          <cell r="AU146">
            <v>1.1088946224320884E-2</v>
          </cell>
          <cell r="AV146">
            <v>1.5617918935377562E-2</v>
          </cell>
          <cell r="AW146">
            <v>1.3184450973504402E-2</v>
          </cell>
          <cell r="AX146">
            <v>1.1088946224320884E-2</v>
          </cell>
          <cell r="AY146">
            <v>1.3184450973504402E-2</v>
          </cell>
          <cell r="AZ146">
            <v>1.5617918935377562E-2</v>
          </cell>
          <cell r="BA146">
            <v>1.3184450973504402E-2</v>
          </cell>
          <cell r="BB146">
            <v>1.5617918935377562E-2</v>
          </cell>
          <cell r="BC146">
            <v>1.5617918935377562E-2</v>
          </cell>
          <cell r="BD146" t="e">
            <v>#N/A</v>
          </cell>
          <cell r="BE146">
            <v>1.1088946224320884E-2</v>
          </cell>
          <cell r="BF146">
            <v>1.1088946224320884E-2</v>
          </cell>
          <cell r="BG146">
            <v>1.5617918935377562E-2</v>
          </cell>
          <cell r="BH146">
            <v>1.1088946224320884E-2</v>
          </cell>
          <cell r="BI146">
            <v>1.2220704519703363E-2</v>
          </cell>
          <cell r="BJ146">
            <v>1.1088946224320884E-2</v>
          </cell>
          <cell r="BK146">
            <v>1.2220704519703363E-2</v>
          </cell>
          <cell r="BL146">
            <v>1.5617918935377562E-2</v>
          </cell>
          <cell r="BM146">
            <v>1.1088946224320884E-2</v>
          </cell>
          <cell r="BN146">
            <v>1.1003488711350373E-2</v>
          </cell>
          <cell r="BO146">
            <v>1.5617918935377562E-2</v>
          </cell>
          <cell r="BP146">
            <v>1.5617918935377562E-2</v>
          </cell>
          <cell r="BQ146" t="e">
            <v>#N/A</v>
          </cell>
          <cell r="BR146">
            <v>1.5617918935377562E-2</v>
          </cell>
          <cell r="BS146">
            <v>1.5617918935377562E-2</v>
          </cell>
          <cell r="BT146">
            <v>1.5617918935377562E-2</v>
          </cell>
          <cell r="BU146">
            <v>1.1088946224320884E-2</v>
          </cell>
          <cell r="BV146">
            <v>1.3184450973504402E-2</v>
          </cell>
          <cell r="BW146">
            <v>1.3184450973504402E-2</v>
          </cell>
          <cell r="BX146" t="e">
            <v>#N/A</v>
          </cell>
          <cell r="BY146">
            <v>1.3184450973504402E-2</v>
          </cell>
          <cell r="BZ146">
            <v>1.2220704519703363E-2</v>
          </cell>
          <cell r="CA146">
            <v>1.3184450973504402E-2</v>
          </cell>
          <cell r="CB146">
            <v>1.1088946224320884E-2</v>
          </cell>
          <cell r="CC146">
            <v>1.3184450973504402E-2</v>
          </cell>
          <cell r="CD146">
            <v>1.1088946224320884E-2</v>
          </cell>
          <cell r="CE146">
            <v>1.2220704519703363E-2</v>
          </cell>
          <cell r="CF146">
            <v>1.2220704519703363E-2</v>
          </cell>
          <cell r="CG146">
            <v>1.1088946224320884E-2</v>
          </cell>
          <cell r="CH146">
            <v>1.5617918935377562E-2</v>
          </cell>
          <cell r="CI146">
            <v>1.5617918935377562E-2</v>
          </cell>
          <cell r="CJ146">
            <v>1.1088946224320884E-2</v>
          </cell>
          <cell r="CK146">
            <v>1.1088946224320884E-2</v>
          </cell>
          <cell r="CL146">
            <v>1.1088946224320884E-2</v>
          </cell>
          <cell r="CM146">
            <v>1.3184450973504402E-2</v>
          </cell>
          <cell r="CN146">
            <v>1.5617918935377562E-2</v>
          </cell>
          <cell r="CO146">
            <v>1.2220704519703363E-2</v>
          </cell>
          <cell r="CP146">
            <v>1.1003488711350373E-2</v>
          </cell>
          <cell r="CQ146">
            <v>1.5617918935377562E-2</v>
          </cell>
          <cell r="CR146">
            <v>1.1003488711350373E-2</v>
          </cell>
          <cell r="CS146">
            <v>1.2220704519703363E-2</v>
          </cell>
          <cell r="CT146">
            <v>1.3184450973504402E-2</v>
          </cell>
          <cell r="CU146">
            <v>1.2220704519703363E-2</v>
          </cell>
          <cell r="CV146">
            <v>1.5617918935377562E-2</v>
          </cell>
          <cell r="CW146">
            <v>1.2220704519703363E-2</v>
          </cell>
          <cell r="CX146">
            <v>1.5617918935377562E-2</v>
          </cell>
          <cell r="CY146">
            <v>1.5617918935377562E-2</v>
          </cell>
          <cell r="CZ146">
            <v>1.5617918935377562E-2</v>
          </cell>
          <cell r="DA146" t="e">
            <v>#N/A</v>
          </cell>
          <cell r="DB146">
            <v>1.2220704519703363E-2</v>
          </cell>
          <cell r="DC146">
            <v>1.5617918935377562E-2</v>
          </cell>
          <cell r="DD146">
            <v>1.1088946224320884E-2</v>
          </cell>
          <cell r="DE146">
            <v>1.1088946224320884E-2</v>
          </cell>
          <cell r="DF146">
            <v>1.1088946224320884E-2</v>
          </cell>
          <cell r="DG146">
            <v>1.5617918935377562E-2</v>
          </cell>
          <cell r="DH146">
            <v>1.1003488711350373E-2</v>
          </cell>
          <cell r="DI146">
            <v>1.5617918935377562E-2</v>
          </cell>
          <cell r="DJ146">
            <v>1.3184450973504402E-2</v>
          </cell>
          <cell r="DK146">
            <v>1.1088946224320884E-2</v>
          </cell>
          <cell r="DL146">
            <v>1.5617918935377562E-2</v>
          </cell>
          <cell r="DM146">
            <v>1.2220704519703363E-2</v>
          </cell>
          <cell r="DN146">
            <v>1.1088946224320884E-2</v>
          </cell>
          <cell r="DO146">
            <v>1.2220704519703363E-2</v>
          </cell>
          <cell r="DP146">
            <v>1.5617918935377562E-2</v>
          </cell>
          <cell r="DQ146">
            <v>1.5617918935377562E-2</v>
          </cell>
          <cell r="DR146" t="e">
            <v>#N/A</v>
          </cell>
          <cell r="DS146">
            <v>1.5617918935377562E-2</v>
          </cell>
          <cell r="DT146">
            <v>1.5617918935377562E-2</v>
          </cell>
          <cell r="DU146">
            <v>1.2220704519703363E-2</v>
          </cell>
          <cell r="DV146">
            <v>1.5617918935377562E-2</v>
          </cell>
          <cell r="DW146" t="e">
            <v>#N/A</v>
          </cell>
          <cell r="DX146">
            <v>1.5617918935377562E-2</v>
          </cell>
          <cell r="DY146">
            <v>1.5617918935377562E-2</v>
          </cell>
          <cell r="DZ146">
            <v>1.3184450973504402E-2</v>
          </cell>
          <cell r="EA146">
            <v>1.1088946224320884E-2</v>
          </cell>
          <cell r="EB146">
            <v>1.1088946224320884E-2</v>
          </cell>
          <cell r="EC146">
            <v>1.2220704519703363E-2</v>
          </cell>
          <cell r="ED146">
            <v>1.2220704519703363E-2</v>
          </cell>
          <cell r="EE146">
            <v>1.1088946224320884E-2</v>
          </cell>
          <cell r="EF146">
            <v>1.5617918935377562E-2</v>
          </cell>
          <cell r="EG146">
            <v>1.2220704519703363E-2</v>
          </cell>
          <cell r="EH146">
            <v>1.3184450973504402E-2</v>
          </cell>
          <cell r="EI146">
            <v>1.3184450973504402E-2</v>
          </cell>
          <cell r="EJ146">
            <v>1.2220704519703363E-2</v>
          </cell>
          <cell r="EK146">
            <v>1.2220704519703363E-2</v>
          </cell>
          <cell r="EL146">
            <v>1.2220704519703363E-2</v>
          </cell>
          <cell r="EM146">
            <v>1.1088946224320884E-2</v>
          </cell>
          <cell r="EN146">
            <v>1.3184450973504402E-2</v>
          </cell>
          <cell r="EO146" t="e">
            <v>#N/A</v>
          </cell>
          <cell r="EP146">
            <v>1.1088946224320884E-2</v>
          </cell>
          <cell r="EQ146">
            <v>1.3184450973504402E-2</v>
          </cell>
          <cell r="ER146">
            <v>1.5617918935377562E-2</v>
          </cell>
          <cell r="ES146">
            <v>1.5617918935377562E-2</v>
          </cell>
          <cell r="ET146" t="e">
            <v>#N/A</v>
          </cell>
          <cell r="EU146">
            <v>1.1088946224320884E-2</v>
          </cell>
          <cell r="EV146">
            <v>1.1003488711350373E-2</v>
          </cell>
          <cell r="EW146">
            <v>1.5617918935377562E-2</v>
          </cell>
          <cell r="EX146">
            <v>1.5617918935377562E-2</v>
          </cell>
          <cell r="EY146">
            <v>1.5617918935377562E-2</v>
          </cell>
          <cell r="EZ146">
            <v>1.5617918935377562E-2</v>
          </cell>
          <cell r="FA146">
            <v>1.2220704519703363E-2</v>
          </cell>
          <cell r="FB146">
            <v>1.5617918935377562E-2</v>
          </cell>
          <cell r="FC146">
            <v>1.3184450973504402E-2</v>
          </cell>
          <cell r="FD146">
            <v>1.1088946224320884E-2</v>
          </cell>
          <cell r="FE146" t="e">
            <v>#N/A</v>
          </cell>
          <cell r="FF146">
            <v>1.1088946224320884E-2</v>
          </cell>
          <cell r="FG146">
            <v>1.5617918935377562E-2</v>
          </cell>
          <cell r="FH146">
            <v>1.5617918935377562E-2</v>
          </cell>
          <cell r="FI146">
            <v>1.3184450973504402E-2</v>
          </cell>
          <cell r="FJ146">
            <v>1.1088946224320884E-2</v>
          </cell>
          <cell r="FK146">
            <v>1.1088946224320884E-2</v>
          </cell>
          <cell r="FL146">
            <v>1.1088946224320884E-2</v>
          </cell>
          <cell r="FM146" t="e">
            <v>#N/A</v>
          </cell>
          <cell r="FN146">
            <v>1.5617918935377562E-2</v>
          </cell>
          <cell r="FO146">
            <v>1.5617918935377562E-2</v>
          </cell>
          <cell r="FP146">
            <v>1.2220704519703363E-2</v>
          </cell>
          <cell r="FQ146">
            <v>1.1003488711350373E-2</v>
          </cell>
          <cell r="FR146">
            <v>1.1003488711350373E-2</v>
          </cell>
          <cell r="FS146">
            <v>1.2220704519703363E-2</v>
          </cell>
          <cell r="FT146">
            <v>1.2220704519703363E-2</v>
          </cell>
          <cell r="FU146">
            <v>1.3184450973504402E-2</v>
          </cell>
          <cell r="FV146">
            <v>1.5617918935377562E-2</v>
          </cell>
          <cell r="FW146">
            <v>1.1088946224320884E-2</v>
          </cell>
          <cell r="FX146">
            <v>1.2220704519703363E-2</v>
          </cell>
          <cell r="FY146" t="e">
            <v>#N/A</v>
          </cell>
          <cell r="FZ146">
            <v>1.5617918935377562E-2</v>
          </cell>
          <cell r="GA146">
            <v>1.5617918935377562E-2</v>
          </cell>
          <cell r="GB146">
            <v>1.1003488711350373E-2</v>
          </cell>
          <cell r="GC146">
            <v>1.3184450973504402E-2</v>
          </cell>
          <cell r="GD146">
            <v>1.1088946224320884E-2</v>
          </cell>
          <cell r="GE146">
            <v>1.1003488711350373E-2</v>
          </cell>
          <cell r="GF146">
            <v>1.3184450973504402E-2</v>
          </cell>
          <cell r="GG146">
            <v>1.2220704519703363E-2</v>
          </cell>
          <cell r="GH146">
            <v>1.2220704519703363E-2</v>
          </cell>
          <cell r="GI146">
            <v>1.2220704519703363E-2</v>
          </cell>
          <cell r="GJ146">
            <v>1.5617918935377562E-2</v>
          </cell>
          <cell r="GK146">
            <v>1.5617918935377562E-2</v>
          </cell>
          <cell r="GL146">
            <v>1.5617918935377562E-2</v>
          </cell>
          <cell r="GM146">
            <v>1.5617918935377562E-2</v>
          </cell>
        </row>
        <row r="147">
          <cell r="B147">
            <v>1.2127543317546952E-2</v>
          </cell>
          <cell r="C147">
            <v>1.5485315859830484E-2</v>
          </cell>
          <cell r="D147">
            <v>1.1008924807274445E-2</v>
          </cell>
          <cell r="E147" t="e">
            <v>#N/A</v>
          </cell>
          <cell r="F147">
            <v>1.5485315859830484E-2</v>
          </cell>
          <cell r="G147">
            <v>1.3080100614303314E-2</v>
          </cell>
          <cell r="H147">
            <v>1.0924459461413516E-2</v>
          </cell>
          <cell r="I147">
            <v>1.3080100614303314E-2</v>
          </cell>
          <cell r="J147">
            <v>1.1008924807274445E-2</v>
          </cell>
          <cell r="K147">
            <v>1.1008924807274445E-2</v>
          </cell>
          <cell r="L147">
            <v>1.0924459461413516E-2</v>
          </cell>
          <cell r="M147">
            <v>1.5485315859830484E-2</v>
          </cell>
          <cell r="N147">
            <v>1.1008924807274445E-2</v>
          </cell>
          <cell r="O147">
            <v>1.5485315859830484E-2</v>
          </cell>
          <cell r="P147">
            <v>1.5485315859830484E-2</v>
          </cell>
          <cell r="Q147">
            <v>1.2127543317546952E-2</v>
          </cell>
          <cell r="R147">
            <v>1.1008924807274445E-2</v>
          </cell>
          <cell r="S147">
            <v>1.5485315859830484E-2</v>
          </cell>
          <cell r="T147">
            <v>1.3080100614303314E-2</v>
          </cell>
          <cell r="U147">
            <v>1.1008924807274445E-2</v>
          </cell>
          <cell r="V147">
            <v>1.0924459461413516E-2</v>
          </cell>
          <cell r="W147">
            <v>1.3080100614303314E-2</v>
          </cell>
          <cell r="X147">
            <v>1.3080100614303314E-2</v>
          </cell>
          <cell r="Y147">
            <v>1.3080100614303314E-2</v>
          </cell>
          <cell r="Z147">
            <v>1.3080100614303314E-2</v>
          </cell>
          <cell r="AA147">
            <v>1.3080100614303314E-2</v>
          </cell>
          <cell r="AB147">
            <v>1.2127543317546952E-2</v>
          </cell>
          <cell r="AC147">
            <v>1.2127543317546952E-2</v>
          </cell>
          <cell r="AD147">
            <v>1.5485315859830484E-2</v>
          </cell>
          <cell r="AE147">
            <v>1.5485315859830484E-2</v>
          </cell>
          <cell r="AF147">
            <v>1.1008924807274445E-2</v>
          </cell>
          <cell r="AG147">
            <v>1.1008924807274445E-2</v>
          </cell>
          <cell r="AH147">
            <v>1.3080100614303314E-2</v>
          </cell>
          <cell r="AI147">
            <v>1.2127543317546952E-2</v>
          </cell>
          <cell r="AJ147">
            <v>1.5485315859830484E-2</v>
          </cell>
          <cell r="AK147">
            <v>1.5485315859830484E-2</v>
          </cell>
          <cell r="AL147">
            <v>1.5485315859830484E-2</v>
          </cell>
          <cell r="AM147">
            <v>1.5485315859830484E-2</v>
          </cell>
          <cell r="AN147">
            <v>1.3080100614303314E-2</v>
          </cell>
          <cell r="AO147">
            <v>1.5485315859830484E-2</v>
          </cell>
          <cell r="AP147">
            <v>1.5485315859830484E-2</v>
          </cell>
          <cell r="AQ147">
            <v>1.3080100614303314E-2</v>
          </cell>
          <cell r="AR147" t="e">
            <v>#N/A</v>
          </cell>
          <cell r="AS147">
            <v>1.1008924807274445E-2</v>
          </cell>
          <cell r="AT147">
            <v>1.1008924807274445E-2</v>
          </cell>
          <cell r="AU147">
            <v>1.1008924807274445E-2</v>
          </cell>
          <cell r="AV147">
            <v>1.5485315859830484E-2</v>
          </cell>
          <cell r="AW147">
            <v>1.3080100614303314E-2</v>
          </cell>
          <cell r="AX147">
            <v>1.1008924807274445E-2</v>
          </cell>
          <cell r="AY147">
            <v>1.3080100614303314E-2</v>
          </cell>
          <cell r="AZ147">
            <v>1.5485315859830484E-2</v>
          </cell>
          <cell r="BA147">
            <v>1.3080100614303314E-2</v>
          </cell>
          <cell r="BB147">
            <v>1.5485315859830484E-2</v>
          </cell>
          <cell r="BC147">
            <v>1.5485315859830484E-2</v>
          </cell>
          <cell r="BD147" t="e">
            <v>#N/A</v>
          </cell>
          <cell r="BE147">
            <v>1.1008924807274445E-2</v>
          </cell>
          <cell r="BF147">
            <v>1.1008924807274445E-2</v>
          </cell>
          <cell r="BG147">
            <v>1.5485315859830484E-2</v>
          </cell>
          <cell r="BH147">
            <v>1.1008924807274445E-2</v>
          </cell>
          <cell r="BI147">
            <v>1.2127543317546952E-2</v>
          </cell>
          <cell r="BJ147">
            <v>1.1008924807274445E-2</v>
          </cell>
          <cell r="BK147">
            <v>1.2127543317546952E-2</v>
          </cell>
          <cell r="BL147">
            <v>1.5485315859830484E-2</v>
          </cell>
          <cell r="BM147">
            <v>1.1008924807274445E-2</v>
          </cell>
          <cell r="BN147">
            <v>1.0924459461413516E-2</v>
          </cell>
          <cell r="BO147">
            <v>1.5485315859830484E-2</v>
          </cell>
          <cell r="BP147">
            <v>1.5485315859830484E-2</v>
          </cell>
          <cell r="BQ147" t="e">
            <v>#N/A</v>
          </cell>
          <cell r="BR147">
            <v>1.5485315859830484E-2</v>
          </cell>
          <cell r="BS147">
            <v>1.5485315859830484E-2</v>
          </cell>
          <cell r="BT147">
            <v>1.5485315859830484E-2</v>
          </cell>
          <cell r="BU147">
            <v>1.1008924807274445E-2</v>
          </cell>
          <cell r="BV147">
            <v>1.3080100614303314E-2</v>
          </cell>
          <cell r="BW147">
            <v>1.3080100614303314E-2</v>
          </cell>
          <cell r="BX147" t="e">
            <v>#N/A</v>
          </cell>
          <cell r="BY147">
            <v>1.3080100614303314E-2</v>
          </cell>
          <cell r="BZ147">
            <v>1.2127543317546952E-2</v>
          </cell>
          <cell r="CA147">
            <v>1.3080100614303314E-2</v>
          </cell>
          <cell r="CB147">
            <v>1.1008924807274445E-2</v>
          </cell>
          <cell r="CC147">
            <v>1.3080100614303314E-2</v>
          </cell>
          <cell r="CD147">
            <v>1.1008924807274445E-2</v>
          </cell>
          <cell r="CE147">
            <v>1.2127543317546952E-2</v>
          </cell>
          <cell r="CF147">
            <v>1.2127543317546952E-2</v>
          </cell>
          <cell r="CG147">
            <v>1.1008924807274445E-2</v>
          </cell>
          <cell r="CH147">
            <v>1.5485315859830484E-2</v>
          </cell>
          <cell r="CI147">
            <v>1.5485315859830484E-2</v>
          </cell>
          <cell r="CJ147">
            <v>1.1008924807274445E-2</v>
          </cell>
          <cell r="CK147">
            <v>1.1008924807274445E-2</v>
          </cell>
          <cell r="CL147">
            <v>1.1008924807274445E-2</v>
          </cell>
          <cell r="CM147">
            <v>1.3080100614303314E-2</v>
          </cell>
          <cell r="CN147">
            <v>1.5485315859830484E-2</v>
          </cell>
          <cell r="CO147">
            <v>1.2127543317546952E-2</v>
          </cell>
          <cell r="CP147">
            <v>1.0924459461413516E-2</v>
          </cell>
          <cell r="CQ147">
            <v>1.5485315859830484E-2</v>
          </cell>
          <cell r="CR147">
            <v>1.0924459461413516E-2</v>
          </cell>
          <cell r="CS147">
            <v>1.2127543317546952E-2</v>
          </cell>
          <cell r="CT147">
            <v>1.3080100614303314E-2</v>
          </cell>
          <cell r="CU147">
            <v>1.2127543317546952E-2</v>
          </cell>
          <cell r="CV147">
            <v>1.5485315859830484E-2</v>
          </cell>
          <cell r="CW147">
            <v>1.2127543317546952E-2</v>
          </cell>
          <cell r="CX147">
            <v>1.5485315859830484E-2</v>
          </cell>
          <cell r="CY147">
            <v>1.5485315859830484E-2</v>
          </cell>
          <cell r="CZ147">
            <v>1.5485315859830484E-2</v>
          </cell>
          <cell r="DA147" t="e">
            <v>#N/A</v>
          </cell>
          <cell r="DB147">
            <v>1.2127543317546952E-2</v>
          </cell>
          <cell r="DC147">
            <v>1.5485315859830484E-2</v>
          </cell>
          <cell r="DD147">
            <v>1.1008924807274445E-2</v>
          </cell>
          <cell r="DE147">
            <v>1.1008924807274445E-2</v>
          </cell>
          <cell r="DF147">
            <v>1.1008924807274445E-2</v>
          </cell>
          <cell r="DG147">
            <v>1.5485315859830484E-2</v>
          </cell>
          <cell r="DH147">
            <v>1.0924459461413516E-2</v>
          </cell>
          <cell r="DI147">
            <v>1.5485315859830484E-2</v>
          </cell>
          <cell r="DJ147">
            <v>1.3080100614303314E-2</v>
          </cell>
          <cell r="DK147">
            <v>1.1008924807274445E-2</v>
          </cell>
          <cell r="DL147">
            <v>1.5485315859830484E-2</v>
          </cell>
          <cell r="DM147">
            <v>1.2127543317546952E-2</v>
          </cell>
          <cell r="DN147">
            <v>1.1008924807274445E-2</v>
          </cell>
          <cell r="DO147">
            <v>1.2127543317546952E-2</v>
          </cell>
          <cell r="DP147">
            <v>1.5485315859830484E-2</v>
          </cell>
          <cell r="DQ147">
            <v>1.5485315859830484E-2</v>
          </cell>
          <cell r="DR147" t="e">
            <v>#N/A</v>
          </cell>
          <cell r="DS147">
            <v>1.5485315859830484E-2</v>
          </cell>
          <cell r="DT147">
            <v>1.5485315859830484E-2</v>
          </cell>
          <cell r="DU147">
            <v>1.2127543317546952E-2</v>
          </cell>
          <cell r="DV147">
            <v>1.5485315859830484E-2</v>
          </cell>
          <cell r="DW147" t="e">
            <v>#N/A</v>
          </cell>
          <cell r="DX147">
            <v>1.5485315859830484E-2</v>
          </cell>
          <cell r="DY147">
            <v>1.5485315859830484E-2</v>
          </cell>
          <cell r="DZ147">
            <v>1.3080100614303314E-2</v>
          </cell>
          <cell r="EA147">
            <v>1.1008924807274445E-2</v>
          </cell>
          <cell r="EB147">
            <v>1.1008924807274445E-2</v>
          </cell>
          <cell r="EC147">
            <v>1.2127543317546952E-2</v>
          </cell>
          <cell r="ED147">
            <v>1.2127543317546952E-2</v>
          </cell>
          <cell r="EE147">
            <v>1.1008924807274445E-2</v>
          </cell>
          <cell r="EF147">
            <v>1.5485315859830484E-2</v>
          </cell>
          <cell r="EG147">
            <v>1.2127543317546952E-2</v>
          </cell>
          <cell r="EH147">
            <v>1.3080100614303314E-2</v>
          </cell>
          <cell r="EI147">
            <v>1.3080100614303314E-2</v>
          </cell>
          <cell r="EJ147">
            <v>1.2127543317546952E-2</v>
          </cell>
          <cell r="EK147">
            <v>1.2127543317546952E-2</v>
          </cell>
          <cell r="EL147">
            <v>1.2127543317546952E-2</v>
          </cell>
          <cell r="EM147">
            <v>1.1008924807274445E-2</v>
          </cell>
          <cell r="EN147">
            <v>1.3080100614303314E-2</v>
          </cell>
          <cell r="EO147" t="e">
            <v>#N/A</v>
          </cell>
          <cell r="EP147">
            <v>1.1008924807274445E-2</v>
          </cell>
          <cell r="EQ147">
            <v>1.3080100614303314E-2</v>
          </cell>
          <cell r="ER147">
            <v>1.5485315859830484E-2</v>
          </cell>
          <cell r="ES147">
            <v>1.5485315859830484E-2</v>
          </cell>
          <cell r="ET147" t="e">
            <v>#N/A</v>
          </cell>
          <cell r="EU147">
            <v>1.1008924807274445E-2</v>
          </cell>
          <cell r="EV147">
            <v>1.0924459461413516E-2</v>
          </cell>
          <cell r="EW147">
            <v>1.5485315859830484E-2</v>
          </cell>
          <cell r="EX147">
            <v>1.5485315859830484E-2</v>
          </cell>
          <cell r="EY147">
            <v>1.5485315859830484E-2</v>
          </cell>
          <cell r="EZ147">
            <v>1.5485315859830484E-2</v>
          </cell>
          <cell r="FA147">
            <v>1.2127543317546952E-2</v>
          </cell>
          <cell r="FB147">
            <v>1.5485315859830484E-2</v>
          </cell>
          <cell r="FC147">
            <v>1.3080100614303314E-2</v>
          </cell>
          <cell r="FD147">
            <v>1.1008924807274445E-2</v>
          </cell>
          <cell r="FE147" t="e">
            <v>#N/A</v>
          </cell>
          <cell r="FF147">
            <v>1.1008924807274445E-2</v>
          </cell>
          <cell r="FG147">
            <v>1.5485315859830484E-2</v>
          </cell>
          <cell r="FH147">
            <v>1.5485315859830484E-2</v>
          </cell>
          <cell r="FI147">
            <v>1.3080100614303314E-2</v>
          </cell>
          <cell r="FJ147">
            <v>1.1008924807274445E-2</v>
          </cell>
          <cell r="FK147">
            <v>1.1008924807274445E-2</v>
          </cell>
          <cell r="FL147">
            <v>1.1008924807274445E-2</v>
          </cell>
          <cell r="FM147" t="e">
            <v>#N/A</v>
          </cell>
          <cell r="FN147">
            <v>1.5485315859830484E-2</v>
          </cell>
          <cell r="FO147">
            <v>1.5485315859830484E-2</v>
          </cell>
          <cell r="FP147">
            <v>1.2127543317546952E-2</v>
          </cell>
          <cell r="FQ147">
            <v>1.0924459461413516E-2</v>
          </cell>
          <cell r="FR147">
            <v>1.0924459461413516E-2</v>
          </cell>
          <cell r="FS147">
            <v>1.2127543317546952E-2</v>
          </cell>
          <cell r="FT147">
            <v>1.2127543317546952E-2</v>
          </cell>
          <cell r="FU147">
            <v>1.3080100614303314E-2</v>
          </cell>
          <cell r="FV147">
            <v>1.5485315859830484E-2</v>
          </cell>
          <cell r="FW147">
            <v>1.1008924807274445E-2</v>
          </cell>
          <cell r="FX147">
            <v>1.2127543317546952E-2</v>
          </cell>
          <cell r="FY147" t="e">
            <v>#N/A</v>
          </cell>
          <cell r="FZ147">
            <v>1.5485315859830484E-2</v>
          </cell>
          <cell r="GA147">
            <v>1.5485315859830484E-2</v>
          </cell>
          <cell r="GB147">
            <v>1.0924459461413516E-2</v>
          </cell>
          <cell r="GC147">
            <v>1.3080100614303314E-2</v>
          </cell>
          <cell r="GD147">
            <v>1.1008924807274445E-2</v>
          </cell>
          <cell r="GE147">
            <v>1.0924459461413516E-2</v>
          </cell>
          <cell r="GF147">
            <v>1.3080100614303314E-2</v>
          </cell>
          <cell r="GG147">
            <v>1.2127543317546952E-2</v>
          </cell>
          <cell r="GH147">
            <v>1.2127543317546952E-2</v>
          </cell>
          <cell r="GI147">
            <v>1.2127543317546952E-2</v>
          </cell>
          <cell r="GJ147">
            <v>1.5485315859830484E-2</v>
          </cell>
          <cell r="GK147">
            <v>1.5485315859830484E-2</v>
          </cell>
          <cell r="GL147">
            <v>1.5485315859830484E-2</v>
          </cell>
          <cell r="GM147">
            <v>1.5485315859830484E-2</v>
          </cell>
        </row>
        <row r="148">
          <cell r="B148">
            <v>1.2035085308855775E-2</v>
          </cell>
          <cell r="C148">
            <v>1.5353873900383785E-2</v>
          </cell>
          <cell r="D148">
            <v>1.0929454029960706E-2</v>
          </cell>
          <cell r="E148" t="e">
            <v>#N/A</v>
          </cell>
          <cell r="F148">
            <v>1.5353873900383785E-2</v>
          </cell>
          <cell r="G148">
            <v>1.2976583355385651E-2</v>
          </cell>
          <cell r="H148">
            <v>1.0845969332086369E-2</v>
          </cell>
          <cell r="I148">
            <v>1.2976583355385651E-2</v>
          </cell>
          <cell r="J148">
            <v>1.0929454029960706E-2</v>
          </cell>
          <cell r="K148">
            <v>1.0929454029960706E-2</v>
          </cell>
          <cell r="L148">
            <v>1.0845969332086369E-2</v>
          </cell>
          <cell r="M148">
            <v>1.5353873900383785E-2</v>
          </cell>
          <cell r="N148">
            <v>1.0929454029960706E-2</v>
          </cell>
          <cell r="O148">
            <v>1.5353873900383785E-2</v>
          </cell>
          <cell r="P148">
            <v>1.5353873900383785E-2</v>
          </cell>
          <cell r="Q148">
            <v>1.2035085308855775E-2</v>
          </cell>
          <cell r="R148">
            <v>1.0929454029960706E-2</v>
          </cell>
          <cell r="S148">
            <v>1.5353873900383785E-2</v>
          </cell>
          <cell r="T148">
            <v>1.2976583355385651E-2</v>
          </cell>
          <cell r="U148">
            <v>1.0929454029960706E-2</v>
          </cell>
          <cell r="V148">
            <v>1.0845969332086369E-2</v>
          </cell>
          <cell r="W148">
            <v>1.2976583355385651E-2</v>
          </cell>
          <cell r="X148">
            <v>1.2976583355385651E-2</v>
          </cell>
          <cell r="Y148">
            <v>1.2976583355385651E-2</v>
          </cell>
          <cell r="Z148">
            <v>1.2976583355385651E-2</v>
          </cell>
          <cell r="AA148">
            <v>1.2976583355385651E-2</v>
          </cell>
          <cell r="AB148">
            <v>1.2035085308855775E-2</v>
          </cell>
          <cell r="AC148">
            <v>1.2035085308855775E-2</v>
          </cell>
          <cell r="AD148">
            <v>1.5353873900383785E-2</v>
          </cell>
          <cell r="AE148">
            <v>1.5353873900383785E-2</v>
          </cell>
          <cell r="AF148">
            <v>1.0929454029960706E-2</v>
          </cell>
          <cell r="AG148">
            <v>1.0929454029960706E-2</v>
          </cell>
          <cell r="AH148">
            <v>1.2976583355385651E-2</v>
          </cell>
          <cell r="AI148">
            <v>1.2035085308855775E-2</v>
          </cell>
          <cell r="AJ148">
            <v>1.5353873900383785E-2</v>
          </cell>
          <cell r="AK148">
            <v>1.5353873900383785E-2</v>
          </cell>
          <cell r="AL148">
            <v>1.5353873900383785E-2</v>
          </cell>
          <cell r="AM148">
            <v>1.5353873900383785E-2</v>
          </cell>
          <cell r="AN148">
            <v>1.2976583355385651E-2</v>
          </cell>
          <cell r="AO148">
            <v>1.5353873900383785E-2</v>
          </cell>
          <cell r="AP148">
            <v>1.5353873900383785E-2</v>
          </cell>
          <cell r="AQ148">
            <v>1.2976583355385651E-2</v>
          </cell>
          <cell r="AR148" t="e">
            <v>#N/A</v>
          </cell>
          <cell r="AS148">
            <v>1.0929454029960706E-2</v>
          </cell>
          <cell r="AT148">
            <v>1.0929454029960706E-2</v>
          </cell>
          <cell r="AU148">
            <v>1.0929454029960706E-2</v>
          </cell>
          <cell r="AV148">
            <v>1.5353873900383785E-2</v>
          </cell>
          <cell r="AW148">
            <v>1.2976583355385651E-2</v>
          </cell>
          <cell r="AX148">
            <v>1.0929454029960706E-2</v>
          </cell>
          <cell r="AY148">
            <v>1.2976583355385651E-2</v>
          </cell>
          <cell r="AZ148">
            <v>1.5353873900383785E-2</v>
          </cell>
          <cell r="BA148">
            <v>1.2976583355385651E-2</v>
          </cell>
          <cell r="BB148">
            <v>1.5353873900383785E-2</v>
          </cell>
          <cell r="BC148">
            <v>1.5353873900383785E-2</v>
          </cell>
          <cell r="BD148" t="e">
            <v>#N/A</v>
          </cell>
          <cell r="BE148">
            <v>1.0929454029960706E-2</v>
          </cell>
          <cell r="BF148">
            <v>1.0929454029960706E-2</v>
          </cell>
          <cell r="BG148">
            <v>1.5353873900383785E-2</v>
          </cell>
          <cell r="BH148">
            <v>1.0929454029960706E-2</v>
          </cell>
          <cell r="BI148">
            <v>1.2035085308855775E-2</v>
          </cell>
          <cell r="BJ148">
            <v>1.0929454029960706E-2</v>
          </cell>
          <cell r="BK148">
            <v>1.2035085308855775E-2</v>
          </cell>
          <cell r="BL148">
            <v>1.5353873900383785E-2</v>
          </cell>
          <cell r="BM148">
            <v>1.0929454029960706E-2</v>
          </cell>
          <cell r="BN148">
            <v>1.0845969332086369E-2</v>
          </cell>
          <cell r="BO148">
            <v>1.5353873900383785E-2</v>
          </cell>
          <cell r="BP148">
            <v>1.5353873900383785E-2</v>
          </cell>
          <cell r="BQ148" t="e">
            <v>#N/A</v>
          </cell>
          <cell r="BR148">
            <v>1.5353873900383785E-2</v>
          </cell>
          <cell r="BS148">
            <v>1.5353873900383785E-2</v>
          </cell>
          <cell r="BT148">
            <v>1.5353873900383785E-2</v>
          </cell>
          <cell r="BU148">
            <v>1.0929454029960706E-2</v>
          </cell>
          <cell r="BV148">
            <v>1.2976583355385651E-2</v>
          </cell>
          <cell r="BW148">
            <v>1.2976583355385651E-2</v>
          </cell>
          <cell r="BX148" t="e">
            <v>#N/A</v>
          </cell>
          <cell r="BY148">
            <v>1.2976583355385651E-2</v>
          </cell>
          <cell r="BZ148">
            <v>1.2035085308855775E-2</v>
          </cell>
          <cell r="CA148">
            <v>1.2976583355385651E-2</v>
          </cell>
          <cell r="CB148">
            <v>1.0929454029960706E-2</v>
          </cell>
          <cell r="CC148">
            <v>1.2976583355385651E-2</v>
          </cell>
          <cell r="CD148">
            <v>1.0929454029960706E-2</v>
          </cell>
          <cell r="CE148">
            <v>1.2035085308855775E-2</v>
          </cell>
          <cell r="CF148">
            <v>1.2035085308855775E-2</v>
          </cell>
          <cell r="CG148">
            <v>1.0929454029960706E-2</v>
          </cell>
          <cell r="CH148">
            <v>1.5353873900383785E-2</v>
          </cell>
          <cell r="CI148">
            <v>1.5353873900383785E-2</v>
          </cell>
          <cell r="CJ148">
            <v>1.0929454029960706E-2</v>
          </cell>
          <cell r="CK148">
            <v>1.0929454029960706E-2</v>
          </cell>
          <cell r="CL148">
            <v>1.0929454029960706E-2</v>
          </cell>
          <cell r="CM148">
            <v>1.2976583355385651E-2</v>
          </cell>
          <cell r="CN148">
            <v>1.5353873900383785E-2</v>
          </cell>
          <cell r="CO148">
            <v>1.2035085308855775E-2</v>
          </cell>
          <cell r="CP148">
            <v>1.0845969332086369E-2</v>
          </cell>
          <cell r="CQ148">
            <v>1.5353873900383785E-2</v>
          </cell>
          <cell r="CR148">
            <v>1.0845969332086369E-2</v>
          </cell>
          <cell r="CS148">
            <v>1.2035085308855775E-2</v>
          </cell>
          <cell r="CT148">
            <v>1.2976583355385651E-2</v>
          </cell>
          <cell r="CU148">
            <v>1.2035085308855775E-2</v>
          </cell>
          <cell r="CV148">
            <v>1.5353873900383785E-2</v>
          </cell>
          <cell r="CW148">
            <v>1.2035085308855775E-2</v>
          </cell>
          <cell r="CX148">
            <v>1.5353873900383785E-2</v>
          </cell>
          <cell r="CY148">
            <v>1.5353873900383785E-2</v>
          </cell>
          <cell r="CZ148">
            <v>1.5353873900383785E-2</v>
          </cell>
          <cell r="DA148" t="e">
            <v>#N/A</v>
          </cell>
          <cell r="DB148">
            <v>1.2035085308855775E-2</v>
          </cell>
          <cell r="DC148">
            <v>1.5353873900383785E-2</v>
          </cell>
          <cell r="DD148">
            <v>1.0929454029960706E-2</v>
          </cell>
          <cell r="DE148">
            <v>1.0929454029960706E-2</v>
          </cell>
          <cell r="DF148">
            <v>1.0929454029960706E-2</v>
          </cell>
          <cell r="DG148">
            <v>1.5353873900383785E-2</v>
          </cell>
          <cell r="DH148">
            <v>1.0845969332086369E-2</v>
          </cell>
          <cell r="DI148">
            <v>1.5353873900383785E-2</v>
          </cell>
          <cell r="DJ148">
            <v>1.2976583355385651E-2</v>
          </cell>
          <cell r="DK148">
            <v>1.0929454029960706E-2</v>
          </cell>
          <cell r="DL148">
            <v>1.5353873900383785E-2</v>
          </cell>
          <cell r="DM148">
            <v>1.2035085308855775E-2</v>
          </cell>
          <cell r="DN148">
            <v>1.0929454029960706E-2</v>
          </cell>
          <cell r="DO148">
            <v>1.2035085308855775E-2</v>
          </cell>
          <cell r="DP148">
            <v>1.5353873900383785E-2</v>
          </cell>
          <cell r="DQ148">
            <v>1.5353873900383785E-2</v>
          </cell>
          <cell r="DR148" t="e">
            <v>#N/A</v>
          </cell>
          <cell r="DS148">
            <v>1.5353873900383785E-2</v>
          </cell>
          <cell r="DT148">
            <v>1.5353873900383785E-2</v>
          </cell>
          <cell r="DU148">
            <v>1.2035085308855775E-2</v>
          </cell>
          <cell r="DV148">
            <v>1.5353873900383785E-2</v>
          </cell>
          <cell r="DW148" t="e">
            <v>#N/A</v>
          </cell>
          <cell r="DX148">
            <v>1.5353873900383785E-2</v>
          </cell>
          <cell r="DY148">
            <v>1.5353873900383785E-2</v>
          </cell>
          <cell r="DZ148">
            <v>1.2976583355385651E-2</v>
          </cell>
          <cell r="EA148">
            <v>1.0929454029960706E-2</v>
          </cell>
          <cell r="EB148">
            <v>1.0929454029960706E-2</v>
          </cell>
          <cell r="EC148">
            <v>1.2035085308855775E-2</v>
          </cell>
          <cell r="ED148">
            <v>1.2035085308855775E-2</v>
          </cell>
          <cell r="EE148">
            <v>1.0929454029960706E-2</v>
          </cell>
          <cell r="EF148">
            <v>1.5353873900383785E-2</v>
          </cell>
          <cell r="EG148">
            <v>1.2035085308855775E-2</v>
          </cell>
          <cell r="EH148">
            <v>1.2976583355385651E-2</v>
          </cell>
          <cell r="EI148">
            <v>1.2976583355385651E-2</v>
          </cell>
          <cell r="EJ148">
            <v>1.2035085308855775E-2</v>
          </cell>
          <cell r="EK148">
            <v>1.2035085308855775E-2</v>
          </cell>
          <cell r="EL148">
            <v>1.2035085308855775E-2</v>
          </cell>
          <cell r="EM148">
            <v>1.0929454029960706E-2</v>
          </cell>
          <cell r="EN148">
            <v>1.2976583355385651E-2</v>
          </cell>
          <cell r="EO148" t="e">
            <v>#N/A</v>
          </cell>
          <cell r="EP148">
            <v>1.0929454029960706E-2</v>
          </cell>
          <cell r="EQ148">
            <v>1.2976583355385651E-2</v>
          </cell>
          <cell r="ER148">
            <v>1.5353873900383785E-2</v>
          </cell>
          <cell r="ES148">
            <v>1.5353873900383785E-2</v>
          </cell>
          <cell r="ET148" t="e">
            <v>#N/A</v>
          </cell>
          <cell r="EU148">
            <v>1.0929454029960706E-2</v>
          </cell>
          <cell r="EV148">
            <v>1.0845969332086369E-2</v>
          </cell>
          <cell r="EW148">
            <v>1.5353873900383785E-2</v>
          </cell>
          <cell r="EX148">
            <v>1.5353873900383785E-2</v>
          </cell>
          <cell r="EY148">
            <v>1.5353873900383785E-2</v>
          </cell>
          <cell r="EZ148">
            <v>1.5353873900383785E-2</v>
          </cell>
          <cell r="FA148">
            <v>1.2035085308855775E-2</v>
          </cell>
          <cell r="FB148">
            <v>1.5353873900383785E-2</v>
          </cell>
          <cell r="FC148">
            <v>1.2976583355385651E-2</v>
          </cell>
          <cell r="FD148">
            <v>1.0929454029960706E-2</v>
          </cell>
          <cell r="FE148" t="e">
            <v>#N/A</v>
          </cell>
          <cell r="FF148">
            <v>1.0929454029960706E-2</v>
          </cell>
          <cell r="FG148">
            <v>1.5353873900383785E-2</v>
          </cell>
          <cell r="FH148">
            <v>1.5353873900383785E-2</v>
          </cell>
          <cell r="FI148">
            <v>1.2976583355385651E-2</v>
          </cell>
          <cell r="FJ148">
            <v>1.0929454029960706E-2</v>
          </cell>
          <cell r="FK148">
            <v>1.0929454029960706E-2</v>
          </cell>
          <cell r="FL148">
            <v>1.0929454029960706E-2</v>
          </cell>
          <cell r="FM148" t="e">
            <v>#N/A</v>
          </cell>
          <cell r="FN148">
            <v>1.5353873900383785E-2</v>
          </cell>
          <cell r="FO148">
            <v>1.5353873900383785E-2</v>
          </cell>
          <cell r="FP148">
            <v>1.2035085308855775E-2</v>
          </cell>
          <cell r="FQ148">
            <v>1.0845969332086369E-2</v>
          </cell>
          <cell r="FR148">
            <v>1.0845969332086369E-2</v>
          </cell>
          <cell r="FS148">
            <v>1.2035085308855775E-2</v>
          </cell>
          <cell r="FT148">
            <v>1.2035085308855775E-2</v>
          </cell>
          <cell r="FU148">
            <v>1.2976583355385651E-2</v>
          </cell>
          <cell r="FV148">
            <v>1.5353873900383785E-2</v>
          </cell>
          <cell r="FW148">
            <v>1.0929454029960706E-2</v>
          </cell>
          <cell r="FX148">
            <v>1.2035085308855775E-2</v>
          </cell>
          <cell r="FY148" t="e">
            <v>#N/A</v>
          </cell>
          <cell r="FZ148">
            <v>1.5353873900383785E-2</v>
          </cell>
          <cell r="GA148">
            <v>1.5353873900383785E-2</v>
          </cell>
          <cell r="GB148">
            <v>1.0845969332086369E-2</v>
          </cell>
          <cell r="GC148">
            <v>1.2976583355385651E-2</v>
          </cell>
          <cell r="GD148">
            <v>1.0929454029960706E-2</v>
          </cell>
          <cell r="GE148">
            <v>1.0845969332086369E-2</v>
          </cell>
          <cell r="GF148">
            <v>1.2976583355385651E-2</v>
          </cell>
          <cell r="GG148">
            <v>1.2035085308855775E-2</v>
          </cell>
          <cell r="GH148">
            <v>1.2035085308855775E-2</v>
          </cell>
          <cell r="GI148">
            <v>1.2035085308855775E-2</v>
          </cell>
          <cell r="GJ148">
            <v>1.5353873900383785E-2</v>
          </cell>
          <cell r="GK148">
            <v>1.5353873900383785E-2</v>
          </cell>
          <cell r="GL148">
            <v>1.5353873900383785E-2</v>
          </cell>
          <cell r="GM148">
            <v>1.5353873900383785E-2</v>
          </cell>
        </row>
        <row r="149">
          <cell r="B149">
            <v>1.1943325268577887E-2</v>
          </cell>
          <cell r="C149">
            <v>1.522358251547451E-2</v>
          </cell>
          <cell r="D149">
            <v>1.0850530438485606E-2</v>
          </cell>
          <cell r="E149" t="e">
            <v>#N/A</v>
          </cell>
          <cell r="F149">
            <v>1.522358251547451E-2</v>
          </cell>
          <cell r="G149">
            <v>1.2873892463473258E-2</v>
          </cell>
          <cell r="H149">
            <v>1.0768015003213005E-2</v>
          </cell>
          <cell r="I149">
            <v>1.2873892463473258E-2</v>
          </cell>
          <cell r="J149">
            <v>1.0850530438485606E-2</v>
          </cell>
          <cell r="K149">
            <v>1.0850530438485606E-2</v>
          </cell>
          <cell r="L149">
            <v>1.0768015003213005E-2</v>
          </cell>
          <cell r="M149">
            <v>1.522358251547451E-2</v>
          </cell>
          <cell r="N149">
            <v>1.0850530438485606E-2</v>
          </cell>
          <cell r="O149">
            <v>1.522358251547451E-2</v>
          </cell>
          <cell r="P149">
            <v>1.522358251547451E-2</v>
          </cell>
          <cell r="Q149">
            <v>1.1943325268577887E-2</v>
          </cell>
          <cell r="R149">
            <v>1.0850530438485606E-2</v>
          </cell>
          <cell r="S149">
            <v>1.522358251547451E-2</v>
          </cell>
          <cell r="T149">
            <v>1.2873892463473258E-2</v>
          </cell>
          <cell r="U149">
            <v>1.0850530438485606E-2</v>
          </cell>
          <cell r="V149">
            <v>1.0768015003213005E-2</v>
          </cell>
          <cell r="W149">
            <v>1.2873892463473258E-2</v>
          </cell>
          <cell r="X149">
            <v>1.2873892463473258E-2</v>
          </cell>
          <cell r="Y149">
            <v>1.2873892463473258E-2</v>
          </cell>
          <cell r="Z149">
            <v>1.2873892463473258E-2</v>
          </cell>
          <cell r="AA149">
            <v>1.2873892463473258E-2</v>
          </cell>
          <cell r="AB149">
            <v>1.1943325268577887E-2</v>
          </cell>
          <cell r="AC149">
            <v>1.1943325268577887E-2</v>
          </cell>
          <cell r="AD149">
            <v>1.522358251547451E-2</v>
          </cell>
          <cell r="AE149">
            <v>1.522358251547451E-2</v>
          </cell>
          <cell r="AF149">
            <v>1.0850530438485606E-2</v>
          </cell>
          <cell r="AG149">
            <v>1.0850530438485606E-2</v>
          </cell>
          <cell r="AH149">
            <v>1.2873892463473258E-2</v>
          </cell>
          <cell r="AI149">
            <v>1.1943325268577887E-2</v>
          </cell>
          <cell r="AJ149">
            <v>1.522358251547451E-2</v>
          </cell>
          <cell r="AK149">
            <v>1.522358251547451E-2</v>
          </cell>
          <cell r="AL149">
            <v>1.522358251547451E-2</v>
          </cell>
          <cell r="AM149">
            <v>1.522358251547451E-2</v>
          </cell>
          <cell r="AN149">
            <v>1.2873892463473258E-2</v>
          </cell>
          <cell r="AO149">
            <v>1.522358251547451E-2</v>
          </cell>
          <cell r="AP149">
            <v>1.522358251547451E-2</v>
          </cell>
          <cell r="AQ149">
            <v>1.2873892463473258E-2</v>
          </cell>
          <cell r="AR149" t="e">
            <v>#N/A</v>
          </cell>
          <cell r="AS149">
            <v>1.0850530438485606E-2</v>
          </cell>
          <cell r="AT149">
            <v>1.0850530438485606E-2</v>
          </cell>
          <cell r="AU149">
            <v>1.0850530438485606E-2</v>
          </cell>
          <cell r="AV149">
            <v>1.522358251547451E-2</v>
          </cell>
          <cell r="AW149">
            <v>1.2873892463473258E-2</v>
          </cell>
          <cell r="AX149">
            <v>1.0850530438485606E-2</v>
          </cell>
          <cell r="AY149">
            <v>1.2873892463473258E-2</v>
          </cell>
          <cell r="AZ149">
            <v>1.522358251547451E-2</v>
          </cell>
          <cell r="BA149">
            <v>1.2873892463473258E-2</v>
          </cell>
          <cell r="BB149">
            <v>1.522358251547451E-2</v>
          </cell>
          <cell r="BC149">
            <v>1.522358251547451E-2</v>
          </cell>
          <cell r="BD149" t="e">
            <v>#N/A</v>
          </cell>
          <cell r="BE149">
            <v>1.0850530438485606E-2</v>
          </cell>
          <cell r="BF149">
            <v>1.0850530438485606E-2</v>
          </cell>
          <cell r="BG149">
            <v>1.522358251547451E-2</v>
          </cell>
          <cell r="BH149">
            <v>1.0850530438485606E-2</v>
          </cell>
          <cell r="BI149">
            <v>1.1943325268577887E-2</v>
          </cell>
          <cell r="BJ149">
            <v>1.0850530438485606E-2</v>
          </cell>
          <cell r="BK149">
            <v>1.1943325268577887E-2</v>
          </cell>
          <cell r="BL149">
            <v>1.522358251547451E-2</v>
          </cell>
          <cell r="BM149">
            <v>1.0850530438485606E-2</v>
          </cell>
          <cell r="BN149">
            <v>1.0768015003213005E-2</v>
          </cell>
          <cell r="BO149">
            <v>1.522358251547451E-2</v>
          </cell>
          <cell r="BP149">
            <v>1.522358251547451E-2</v>
          </cell>
          <cell r="BQ149" t="e">
            <v>#N/A</v>
          </cell>
          <cell r="BR149">
            <v>1.522358251547451E-2</v>
          </cell>
          <cell r="BS149">
            <v>1.522358251547451E-2</v>
          </cell>
          <cell r="BT149">
            <v>1.522358251547451E-2</v>
          </cell>
          <cell r="BU149">
            <v>1.0850530438485606E-2</v>
          </cell>
          <cell r="BV149">
            <v>1.2873892463473258E-2</v>
          </cell>
          <cell r="BW149">
            <v>1.2873892463473258E-2</v>
          </cell>
          <cell r="BX149" t="e">
            <v>#N/A</v>
          </cell>
          <cell r="BY149">
            <v>1.2873892463473258E-2</v>
          </cell>
          <cell r="BZ149">
            <v>1.1943325268577887E-2</v>
          </cell>
          <cell r="CA149">
            <v>1.2873892463473258E-2</v>
          </cell>
          <cell r="CB149">
            <v>1.0850530438485606E-2</v>
          </cell>
          <cell r="CC149">
            <v>1.2873892463473258E-2</v>
          </cell>
          <cell r="CD149">
            <v>1.0850530438485606E-2</v>
          </cell>
          <cell r="CE149">
            <v>1.1943325268577887E-2</v>
          </cell>
          <cell r="CF149">
            <v>1.1943325268577887E-2</v>
          </cell>
          <cell r="CG149">
            <v>1.0850530438485606E-2</v>
          </cell>
          <cell r="CH149">
            <v>1.522358251547451E-2</v>
          </cell>
          <cell r="CI149">
            <v>1.522358251547451E-2</v>
          </cell>
          <cell r="CJ149">
            <v>1.0850530438485606E-2</v>
          </cell>
          <cell r="CK149">
            <v>1.0850530438485606E-2</v>
          </cell>
          <cell r="CL149">
            <v>1.0850530438485606E-2</v>
          </cell>
          <cell r="CM149">
            <v>1.2873892463473258E-2</v>
          </cell>
          <cell r="CN149">
            <v>1.522358251547451E-2</v>
          </cell>
          <cell r="CO149">
            <v>1.1943325268577887E-2</v>
          </cell>
          <cell r="CP149">
            <v>1.0768015003213005E-2</v>
          </cell>
          <cell r="CQ149">
            <v>1.522358251547451E-2</v>
          </cell>
          <cell r="CR149">
            <v>1.0768015003213005E-2</v>
          </cell>
          <cell r="CS149">
            <v>1.1943325268577887E-2</v>
          </cell>
          <cell r="CT149">
            <v>1.2873892463473258E-2</v>
          </cell>
          <cell r="CU149">
            <v>1.1943325268577887E-2</v>
          </cell>
          <cell r="CV149">
            <v>1.522358251547451E-2</v>
          </cell>
          <cell r="CW149">
            <v>1.1943325268577887E-2</v>
          </cell>
          <cell r="CX149">
            <v>1.522358251547451E-2</v>
          </cell>
          <cell r="CY149">
            <v>1.522358251547451E-2</v>
          </cell>
          <cell r="CZ149">
            <v>1.522358251547451E-2</v>
          </cell>
          <cell r="DA149" t="e">
            <v>#N/A</v>
          </cell>
          <cell r="DB149">
            <v>1.1943325268577887E-2</v>
          </cell>
          <cell r="DC149">
            <v>1.522358251547451E-2</v>
          </cell>
          <cell r="DD149">
            <v>1.0850530438485606E-2</v>
          </cell>
          <cell r="DE149">
            <v>1.0850530438485606E-2</v>
          </cell>
          <cell r="DF149">
            <v>1.0850530438485606E-2</v>
          </cell>
          <cell r="DG149">
            <v>1.522358251547451E-2</v>
          </cell>
          <cell r="DH149">
            <v>1.0768015003213005E-2</v>
          </cell>
          <cell r="DI149">
            <v>1.522358251547451E-2</v>
          </cell>
          <cell r="DJ149">
            <v>1.2873892463473258E-2</v>
          </cell>
          <cell r="DK149">
            <v>1.0850530438485606E-2</v>
          </cell>
          <cell r="DL149">
            <v>1.522358251547451E-2</v>
          </cell>
          <cell r="DM149">
            <v>1.1943325268577887E-2</v>
          </cell>
          <cell r="DN149">
            <v>1.0850530438485606E-2</v>
          </cell>
          <cell r="DO149">
            <v>1.1943325268577887E-2</v>
          </cell>
          <cell r="DP149">
            <v>1.522358251547451E-2</v>
          </cell>
          <cell r="DQ149">
            <v>1.522358251547451E-2</v>
          </cell>
          <cell r="DR149" t="e">
            <v>#N/A</v>
          </cell>
          <cell r="DS149">
            <v>1.522358251547451E-2</v>
          </cell>
          <cell r="DT149">
            <v>1.522358251547451E-2</v>
          </cell>
          <cell r="DU149">
            <v>1.1943325268577887E-2</v>
          </cell>
          <cell r="DV149">
            <v>1.522358251547451E-2</v>
          </cell>
          <cell r="DW149" t="e">
            <v>#N/A</v>
          </cell>
          <cell r="DX149">
            <v>1.522358251547451E-2</v>
          </cell>
          <cell r="DY149">
            <v>1.522358251547451E-2</v>
          </cell>
          <cell r="DZ149">
            <v>1.2873892463473258E-2</v>
          </cell>
          <cell r="EA149">
            <v>1.0850530438485606E-2</v>
          </cell>
          <cell r="EB149">
            <v>1.0850530438485606E-2</v>
          </cell>
          <cell r="EC149">
            <v>1.1943325268577887E-2</v>
          </cell>
          <cell r="ED149">
            <v>1.1943325268577887E-2</v>
          </cell>
          <cell r="EE149">
            <v>1.0850530438485606E-2</v>
          </cell>
          <cell r="EF149">
            <v>1.522358251547451E-2</v>
          </cell>
          <cell r="EG149">
            <v>1.1943325268577887E-2</v>
          </cell>
          <cell r="EH149">
            <v>1.2873892463473258E-2</v>
          </cell>
          <cell r="EI149">
            <v>1.2873892463473258E-2</v>
          </cell>
          <cell r="EJ149">
            <v>1.1943325268577887E-2</v>
          </cell>
          <cell r="EK149">
            <v>1.1943325268577887E-2</v>
          </cell>
          <cell r="EL149">
            <v>1.1943325268577887E-2</v>
          </cell>
          <cell r="EM149">
            <v>1.0850530438485606E-2</v>
          </cell>
          <cell r="EN149">
            <v>1.2873892463473258E-2</v>
          </cell>
          <cell r="EO149" t="e">
            <v>#N/A</v>
          </cell>
          <cell r="EP149">
            <v>1.0850530438485606E-2</v>
          </cell>
          <cell r="EQ149">
            <v>1.2873892463473258E-2</v>
          </cell>
          <cell r="ER149">
            <v>1.522358251547451E-2</v>
          </cell>
          <cell r="ES149">
            <v>1.522358251547451E-2</v>
          </cell>
          <cell r="ET149" t="e">
            <v>#N/A</v>
          </cell>
          <cell r="EU149">
            <v>1.0850530438485606E-2</v>
          </cell>
          <cell r="EV149">
            <v>1.0768015003213005E-2</v>
          </cell>
          <cell r="EW149">
            <v>1.522358251547451E-2</v>
          </cell>
          <cell r="EX149">
            <v>1.522358251547451E-2</v>
          </cell>
          <cell r="EY149">
            <v>1.522358251547451E-2</v>
          </cell>
          <cell r="EZ149">
            <v>1.522358251547451E-2</v>
          </cell>
          <cell r="FA149">
            <v>1.1943325268577887E-2</v>
          </cell>
          <cell r="FB149">
            <v>1.522358251547451E-2</v>
          </cell>
          <cell r="FC149">
            <v>1.2873892463473258E-2</v>
          </cell>
          <cell r="FD149">
            <v>1.0850530438485606E-2</v>
          </cell>
          <cell r="FE149" t="e">
            <v>#N/A</v>
          </cell>
          <cell r="FF149">
            <v>1.0850530438485606E-2</v>
          </cell>
          <cell r="FG149">
            <v>1.522358251547451E-2</v>
          </cell>
          <cell r="FH149">
            <v>1.522358251547451E-2</v>
          </cell>
          <cell r="FI149">
            <v>1.2873892463473258E-2</v>
          </cell>
          <cell r="FJ149">
            <v>1.0850530438485606E-2</v>
          </cell>
          <cell r="FK149">
            <v>1.0850530438485606E-2</v>
          </cell>
          <cell r="FL149">
            <v>1.0850530438485606E-2</v>
          </cell>
          <cell r="FM149" t="e">
            <v>#N/A</v>
          </cell>
          <cell r="FN149">
            <v>1.522358251547451E-2</v>
          </cell>
          <cell r="FO149">
            <v>1.522358251547451E-2</v>
          </cell>
          <cell r="FP149">
            <v>1.1943325268577887E-2</v>
          </cell>
          <cell r="FQ149">
            <v>1.0768015003213005E-2</v>
          </cell>
          <cell r="FR149">
            <v>1.0768015003213005E-2</v>
          </cell>
          <cell r="FS149">
            <v>1.1943325268577887E-2</v>
          </cell>
          <cell r="FT149">
            <v>1.1943325268577887E-2</v>
          </cell>
          <cell r="FU149">
            <v>1.2873892463473258E-2</v>
          </cell>
          <cell r="FV149">
            <v>1.522358251547451E-2</v>
          </cell>
          <cell r="FW149">
            <v>1.0850530438485606E-2</v>
          </cell>
          <cell r="FX149">
            <v>1.1943325268577887E-2</v>
          </cell>
          <cell r="FY149" t="e">
            <v>#N/A</v>
          </cell>
          <cell r="FZ149">
            <v>1.522358251547451E-2</v>
          </cell>
          <cell r="GA149">
            <v>1.522358251547451E-2</v>
          </cell>
          <cell r="GB149">
            <v>1.0768015003213005E-2</v>
          </cell>
          <cell r="GC149">
            <v>1.2873892463473258E-2</v>
          </cell>
          <cell r="GD149">
            <v>1.0850530438485606E-2</v>
          </cell>
          <cell r="GE149">
            <v>1.0768015003213005E-2</v>
          </cell>
          <cell r="GF149">
            <v>1.2873892463473258E-2</v>
          </cell>
          <cell r="GG149">
            <v>1.1943325268577887E-2</v>
          </cell>
          <cell r="GH149">
            <v>1.1943325268577887E-2</v>
          </cell>
          <cell r="GI149">
            <v>1.1943325268577887E-2</v>
          </cell>
          <cell r="GJ149">
            <v>1.522358251547451E-2</v>
          </cell>
          <cell r="GK149">
            <v>1.522358251547451E-2</v>
          </cell>
          <cell r="GL149">
            <v>1.522358251547451E-2</v>
          </cell>
          <cell r="GM149">
            <v>1.522358251547451E-2</v>
          </cell>
        </row>
        <row r="150">
          <cell r="B150">
            <v>1.1852258009497074E-2</v>
          </cell>
          <cell r="C150">
            <v>1.5094431263100949E-2</v>
          </cell>
          <cell r="D150">
            <v>1.0772150596228158E-2</v>
          </cell>
          <cell r="E150" t="e">
            <v>#N/A</v>
          </cell>
          <cell r="F150">
            <v>1.5094431263100949E-2</v>
          </cell>
          <cell r="G150">
            <v>1.2772021260633926E-2</v>
          </cell>
          <cell r="H150">
            <v>1.0690593170357587E-2</v>
          </cell>
          <cell r="I150">
            <v>1.2772021260633926E-2</v>
          </cell>
          <cell r="J150">
            <v>1.0772150596228158E-2</v>
          </cell>
          <cell r="K150">
            <v>1.0772150596228158E-2</v>
          </cell>
          <cell r="L150">
            <v>1.0690593170357587E-2</v>
          </cell>
          <cell r="M150">
            <v>1.5094431263100949E-2</v>
          </cell>
          <cell r="N150">
            <v>1.0772150596228158E-2</v>
          </cell>
          <cell r="O150">
            <v>1.5094431263100949E-2</v>
          </cell>
          <cell r="P150">
            <v>1.5094431263100949E-2</v>
          </cell>
          <cell r="Q150">
            <v>1.1852258009497074E-2</v>
          </cell>
          <cell r="R150">
            <v>1.0772150596228158E-2</v>
          </cell>
          <cell r="S150">
            <v>1.5094431263100949E-2</v>
          </cell>
          <cell r="T150">
            <v>1.2772021260633926E-2</v>
          </cell>
          <cell r="U150">
            <v>1.0772150596228158E-2</v>
          </cell>
          <cell r="V150">
            <v>1.0690593170357587E-2</v>
          </cell>
          <cell r="W150">
            <v>1.2772021260633926E-2</v>
          </cell>
          <cell r="X150">
            <v>1.2772021260633926E-2</v>
          </cell>
          <cell r="Y150">
            <v>1.2772021260633926E-2</v>
          </cell>
          <cell r="Z150">
            <v>1.2772021260633926E-2</v>
          </cell>
          <cell r="AA150">
            <v>1.2772021260633926E-2</v>
          </cell>
          <cell r="AB150">
            <v>1.1852258009497074E-2</v>
          </cell>
          <cell r="AC150">
            <v>1.1852258009497074E-2</v>
          </cell>
          <cell r="AD150">
            <v>1.5094431263100949E-2</v>
          </cell>
          <cell r="AE150">
            <v>1.5094431263100949E-2</v>
          </cell>
          <cell r="AF150">
            <v>1.0772150596228158E-2</v>
          </cell>
          <cell r="AG150">
            <v>1.0772150596228158E-2</v>
          </cell>
          <cell r="AH150">
            <v>1.2772021260633926E-2</v>
          </cell>
          <cell r="AI150">
            <v>1.1852258009497074E-2</v>
          </cell>
          <cell r="AJ150">
            <v>1.5094431263100949E-2</v>
          </cell>
          <cell r="AK150">
            <v>1.5094431263100949E-2</v>
          </cell>
          <cell r="AL150">
            <v>1.5094431263100949E-2</v>
          </cell>
          <cell r="AM150">
            <v>1.5094431263100949E-2</v>
          </cell>
          <cell r="AN150">
            <v>1.2772021260633926E-2</v>
          </cell>
          <cell r="AO150">
            <v>1.5094431263100949E-2</v>
          </cell>
          <cell r="AP150">
            <v>1.5094431263100949E-2</v>
          </cell>
          <cell r="AQ150">
            <v>1.2772021260633926E-2</v>
          </cell>
          <cell r="AR150" t="e">
            <v>#N/A</v>
          </cell>
          <cell r="AS150">
            <v>1.0772150596228158E-2</v>
          </cell>
          <cell r="AT150">
            <v>1.0772150596228158E-2</v>
          </cell>
          <cell r="AU150">
            <v>1.0772150596228158E-2</v>
          </cell>
          <cell r="AV150">
            <v>1.5094431263100949E-2</v>
          </cell>
          <cell r="AW150">
            <v>1.2772021260633926E-2</v>
          </cell>
          <cell r="AX150">
            <v>1.0772150596228158E-2</v>
          </cell>
          <cell r="AY150">
            <v>1.2772021260633926E-2</v>
          </cell>
          <cell r="AZ150">
            <v>1.5094431263100949E-2</v>
          </cell>
          <cell r="BA150">
            <v>1.2772021260633926E-2</v>
          </cell>
          <cell r="BB150">
            <v>1.5094431263100949E-2</v>
          </cell>
          <cell r="BC150">
            <v>1.5094431263100949E-2</v>
          </cell>
          <cell r="BD150" t="e">
            <v>#N/A</v>
          </cell>
          <cell r="BE150">
            <v>1.0772150596228158E-2</v>
          </cell>
          <cell r="BF150">
            <v>1.0772150596228158E-2</v>
          </cell>
          <cell r="BG150">
            <v>1.5094431263100949E-2</v>
          </cell>
          <cell r="BH150">
            <v>1.0772150596228158E-2</v>
          </cell>
          <cell r="BI150">
            <v>1.1852258009497074E-2</v>
          </cell>
          <cell r="BJ150">
            <v>1.0772150596228158E-2</v>
          </cell>
          <cell r="BK150">
            <v>1.1852258009497074E-2</v>
          </cell>
          <cell r="BL150">
            <v>1.5094431263100949E-2</v>
          </cell>
          <cell r="BM150">
            <v>1.0772150596228158E-2</v>
          </cell>
          <cell r="BN150">
            <v>1.0690593170357587E-2</v>
          </cell>
          <cell r="BO150">
            <v>1.5094431263100949E-2</v>
          </cell>
          <cell r="BP150">
            <v>1.5094431263100949E-2</v>
          </cell>
          <cell r="BQ150" t="e">
            <v>#N/A</v>
          </cell>
          <cell r="BR150">
            <v>1.5094431263100949E-2</v>
          </cell>
          <cell r="BS150">
            <v>1.5094431263100949E-2</v>
          </cell>
          <cell r="BT150">
            <v>1.5094431263100949E-2</v>
          </cell>
          <cell r="BU150">
            <v>1.0772150596228158E-2</v>
          </cell>
          <cell r="BV150">
            <v>1.2772021260633926E-2</v>
          </cell>
          <cell r="BW150">
            <v>1.2772021260633926E-2</v>
          </cell>
          <cell r="BX150" t="e">
            <v>#N/A</v>
          </cell>
          <cell r="BY150">
            <v>1.2772021260633926E-2</v>
          </cell>
          <cell r="BZ150">
            <v>1.1852258009497074E-2</v>
          </cell>
          <cell r="CA150">
            <v>1.2772021260633926E-2</v>
          </cell>
          <cell r="CB150">
            <v>1.0772150596228158E-2</v>
          </cell>
          <cell r="CC150">
            <v>1.2772021260633926E-2</v>
          </cell>
          <cell r="CD150">
            <v>1.0772150596228158E-2</v>
          </cell>
          <cell r="CE150">
            <v>1.1852258009497074E-2</v>
          </cell>
          <cell r="CF150">
            <v>1.1852258009497074E-2</v>
          </cell>
          <cell r="CG150">
            <v>1.0772150596228158E-2</v>
          </cell>
          <cell r="CH150">
            <v>1.5094431263100949E-2</v>
          </cell>
          <cell r="CI150">
            <v>1.5094431263100949E-2</v>
          </cell>
          <cell r="CJ150">
            <v>1.0772150596228158E-2</v>
          </cell>
          <cell r="CK150">
            <v>1.0772150596228158E-2</v>
          </cell>
          <cell r="CL150">
            <v>1.0772150596228158E-2</v>
          </cell>
          <cell r="CM150">
            <v>1.2772021260633926E-2</v>
          </cell>
          <cell r="CN150">
            <v>1.5094431263100949E-2</v>
          </cell>
          <cell r="CO150">
            <v>1.1852258009497074E-2</v>
          </cell>
          <cell r="CP150">
            <v>1.0690593170357587E-2</v>
          </cell>
          <cell r="CQ150">
            <v>1.5094431263100949E-2</v>
          </cell>
          <cell r="CR150">
            <v>1.0690593170357587E-2</v>
          </cell>
          <cell r="CS150">
            <v>1.1852258009497074E-2</v>
          </cell>
          <cell r="CT150">
            <v>1.2772021260633926E-2</v>
          </cell>
          <cell r="CU150">
            <v>1.1852258009497074E-2</v>
          </cell>
          <cell r="CV150">
            <v>1.5094431263100949E-2</v>
          </cell>
          <cell r="CW150">
            <v>1.1852258009497074E-2</v>
          </cell>
          <cell r="CX150">
            <v>1.5094431263100949E-2</v>
          </cell>
          <cell r="CY150">
            <v>1.5094431263100949E-2</v>
          </cell>
          <cell r="CZ150">
            <v>1.5094431263100949E-2</v>
          </cell>
          <cell r="DA150" t="e">
            <v>#N/A</v>
          </cell>
          <cell r="DB150">
            <v>1.1852258009497074E-2</v>
          </cell>
          <cell r="DC150">
            <v>1.5094431263100949E-2</v>
          </cell>
          <cell r="DD150">
            <v>1.0772150596228158E-2</v>
          </cell>
          <cell r="DE150">
            <v>1.0772150596228158E-2</v>
          </cell>
          <cell r="DF150">
            <v>1.0772150596228158E-2</v>
          </cell>
          <cell r="DG150">
            <v>1.5094431263100949E-2</v>
          </cell>
          <cell r="DH150">
            <v>1.0690593170357587E-2</v>
          </cell>
          <cell r="DI150">
            <v>1.5094431263100949E-2</v>
          </cell>
          <cell r="DJ150">
            <v>1.2772021260633926E-2</v>
          </cell>
          <cell r="DK150">
            <v>1.0772150596228158E-2</v>
          </cell>
          <cell r="DL150">
            <v>1.5094431263100949E-2</v>
          </cell>
          <cell r="DM150">
            <v>1.1852258009497074E-2</v>
          </cell>
          <cell r="DN150">
            <v>1.0772150596228158E-2</v>
          </cell>
          <cell r="DO150">
            <v>1.1852258009497074E-2</v>
          </cell>
          <cell r="DP150">
            <v>1.5094431263100949E-2</v>
          </cell>
          <cell r="DQ150">
            <v>1.5094431263100949E-2</v>
          </cell>
          <cell r="DR150" t="e">
            <v>#N/A</v>
          </cell>
          <cell r="DS150">
            <v>1.5094431263100949E-2</v>
          </cell>
          <cell r="DT150">
            <v>1.5094431263100949E-2</v>
          </cell>
          <cell r="DU150">
            <v>1.1852258009497074E-2</v>
          </cell>
          <cell r="DV150">
            <v>1.5094431263100949E-2</v>
          </cell>
          <cell r="DW150" t="e">
            <v>#N/A</v>
          </cell>
          <cell r="DX150">
            <v>1.5094431263100949E-2</v>
          </cell>
          <cell r="DY150">
            <v>1.5094431263100949E-2</v>
          </cell>
          <cell r="DZ150">
            <v>1.2772021260633926E-2</v>
          </cell>
          <cell r="EA150">
            <v>1.0772150596228158E-2</v>
          </cell>
          <cell r="EB150">
            <v>1.0772150596228158E-2</v>
          </cell>
          <cell r="EC150">
            <v>1.1852258009497074E-2</v>
          </cell>
          <cell r="ED150">
            <v>1.1852258009497074E-2</v>
          </cell>
          <cell r="EE150">
            <v>1.0772150596228158E-2</v>
          </cell>
          <cell r="EF150">
            <v>1.5094431263100949E-2</v>
          </cell>
          <cell r="EG150">
            <v>1.1852258009497074E-2</v>
          </cell>
          <cell r="EH150">
            <v>1.2772021260633926E-2</v>
          </cell>
          <cell r="EI150">
            <v>1.2772021260633926E-2</v>
          </cell>
          <cell r="EJ150">
            <v>1.1852258009497074E-2</v>
          </cell>
          <cell r="EK150">
            <v>1.1852258009497074E-2</v>
          </cell>
          <cell r="EL150">
            <v>1.1852258009497074E-2</v>
          </cell>
          <cell r="EM150">
            <v>1.0772150596228158E-2</v>
          </cell>
          <cell r="EN150">
            <v>1.2772021260633926E-2</v>
          </cell>
          <cell r="EO150" t="e">
            <v>#N/A</v>
          </cell>
          <cell r="EP150">
            <v>1.0772150596228158E-2</v>
          </cell>
          <cell r="EQ150">
            <v>1.2772021260633926E-2</v>
          </cell>
          <cell r="ER150">
            <v>1.5094431263100949E-2</v>
          </cell>
          <cell r="ES150">
            <v>1.5094431263100949E-2</v>
          </cell>
          <cell r="ET150" t="e">
            <v>#N/A</v>
          </cell>
          <cell r="EU150">
            <v>1.0772150596228158E-2</v>
          </cell>
          <cell r="EV150">
            <v>1.0690593170357587E-2</v>
          </cell>
          <cell r="EW150">
            <v>1.5094431263100949E-2</v>
          </cell>
          <cell r="EX150">
            <v>1.5094431263100949E-2</v>
          </cell>
          <cell r="EY150">
            <v>1.5094431263100949E-2</v>
          </cell>
          <cell r="EZ150">
            <v>1.5094431263100949E-2</v>
          </cell>
          <cell r="FA150">
            <v>1.1852258009497074E-2</v>
          </cell>
          <cell r="FB150">
            <v>1.5094431263100949E-2</v>
          </cell>
          <cell r="FC150">
            <v>1.2772021260633926E-2</v>
          </cell>
          <cell r="FD150">
            <v>1.0772150596228158E-2</v>
          </cell>
          <cell r="FE150" t="e">
            <v>#N/A</v>
          </cell>
          <cell r="FF150">
            <v>1.0772150596228158E-2</v>
          </cell>
          <cell r="FG150">
            <v>1.5094431263100949E-2</v>
          </cell>
          <cell r="FH150">
            <v>1.5094431263100949E-2</v>
          </cell>
          <cell r="FI150">
            <v>1.2772021260633926E-2</v>
          </cell>
          <cell r="FJ150">
            <v>1.0772150596228158E-2</v>
          </cell>
          <cell r="FK150">
            <v>1.0772150596228158E-2</v>
          </cell>
          <cell r="FL150">
            <v>1.0772150596228158E-2</v>
          </cell>
          <cell r="FM150" t="e">
            <v>#N/A</v>
          </cell>
          <cell r="FN150">
            <v>1.5094431263100949E-2</v>
          </cell>
          <cell r="FO150">
            <v>1.5094431263100949E-2</v>
          </cell>
          <cell r="FP150">
            <v>1.1852258009497074E-2</v>
          </cell>
          <cell r="FQ150">
            <v>1.0690593170357587E-2</v>
          </cell>
          <cell r="FR150">
            <v>1.0690593170357587E-2</v>
          </cell>
          <cell r="FS150">
            <v>1.1852258009497074E-2</v>
          </cell>
          <cell r="FT150">
            <v>1.1852258009497074E-2</v>
          </cell>
          <cell r="FU150">
            <v>1.2772021260633926E-2</v>
          </cell>
          <cell r="FV150">
            <v>1.5094431263100949E-2</v>
          </cell>
          <cell r="FW150">
            <v>1.0772150596228158E-2</v>
          </cell>
          <cell r="FX150">
            <v>1.1852258009497074E-2</v>
          </cell>
          <cell r="FY150" t="e">
            <v>#N/A</v>
          </cell>
          <cell r="FZ150">
            <v>1.5094431263100949E-2</v>
          </cell>
          <cell r="GA150">
            <v>1.5094431263100949E-2</v>
          </cell>
          <cell r="GB150">
            <v>1.0690593170357587E-2</v>
          </cell>
          <cell r="GC150">
            <v>1.2772021260633926E-2</v>
          </cell>
          <cell r="GD150">
            <v>1.0772150596228158E-2</v>
          </cell>
          <cell r="GE150">
            <v>1.0690593170357587E-2</v>
          </cell>
          <cell r="GF150">
            <v>1.2772021260633926E-2</v>
          </cell>
          <cell r="GG150">
            <v>1.1852258009497074E-2</v>
          </cell>
          <cell r="GH150">
            <v>1.1852258009497074E-2</v>
          </cell>
          <cell r="GI150">
            <v>1.1852258009497074E-2</v>
          </cell>
          <cell r="GJ150">
            <v>1.5094431263100949E-2</v>
          </cell>
          <cell r="GK150">
            <v>1.5094431263100949E-2</v>
          </cell>
          <cell r="GL150">
            <v>1.5094431263100949E-2</v>
          </cell>
          <cell r="GM150">
            <v>1.5094431263100949E-2</v>
          </cell>
        </row>
        <row r="151">
          <cell r="B151">
            <v>1.1761878381971069E-2</v>
          </cell>
          <cell r="C151">
            <v>1.496640979984365E-2</v>
          </cell>
          <cell r="D151">
            <v>1.069431108381691E-2</v>
          </cell>
          <cell r="E151" t="e">
            <v>#N/A</v>
          </cell>
          <cell r="F151">
            <v>1.496640979984365E-2</v>
          </cell>
          <cell r="G151">
            <v>1.2670963123817103E-2</v>
          </cell>
          <cell r="H151">
            <v>1.0613700544798821E-2</v>
          </cell>
          <cell r="I151">
            <v>1.2670963123817103E-2</v>
          </cell>
          <cell r="J151">
            <v>1.069431108381691E-2</v>
          </cell>
          <cell r="K151">
            <v>1.069431108381691E-2</v>
          </cell>
          <cell r="L151">
            <v>1.0613700544798821E-2</v>
          </cell>
          <cell r="M151">
            <v>1.496640979984365E-2</v>
          </cell>
          <cell r="N151">
            <v>1.069431108381691E-2</v>
          </cell>
          <cell r="O151">
            <v>1.496640979984365E-2</v>
          </cell>
          <cell r="P151">
            <v>1.496640979984365E-2</v>
          </cell>
          <cell r="Q151">
            <v>1.1761878381971069E-2</v>
          </cell>
          <cell r="R151">
            <v>1.069431108381691E-2</v>
          </cell>
          <cell r="S151">
            <v>1.496640979984365E-2</v>
          </cell>
          <cell r="T151">
            <v>1.2670963123817103E-2</v>
          </cell>
          <cell r="U151">
            <v>1.069431108381691E-2</v>
          </cell>
          <cell r="V151">
            <v>1.0613700544798821E-2</v>
          </cell>
          <cell r="W151">
            <v>1.2670963123817103E-2</v>
          </cell>
          <cell r="X151">
            <v>1.2670963123817103E-2</v>
          </cell>
          <cell r="Y151">
            <v>1.2670963123817103E-2</v>
          </cell>
          <cell r="Z151">
            <v>1.2670963123817103E-2</v>
          </cell>
          <cell r="AA151">
            <v>1.2670963123817103E-2</v>
          </cell>
          <cell r="AB151">
            <v>1.1761878381971069E-2</v>
          </cell>
          <cell r="AC151">
            <v>1.1761878381971069E-2</v>
          </cell>
          <cell r="AD151">
            <v>1.496640979984365E-2</v>
          </cell>
          <cell r="AE151">
            <v>1.496640979984365E-2</v>
          </cell>
          <cell r="AF151">
            <v>1.069431108381691E-2</v>
          </cell>
          <cell r="AG151">
            <v>1.069431108381691E-2</v>
          </cell>
          <cell r="AH151">
            <v>1.2670963123817103E-2</v>
          </cell>
          <cell r="AI151">
            <v>1.1761878381971069E-2</v>
          </cell>
          <cell r="AJ151">
            <v>1.496640979984365E-2</v>
          </cell>
          <cell r="AK151">
            <v>1.496640979984365E-2</v>
          </cell>
          <cell r="AL151">
            <v>1.496640979984365E-2</v>
          </cell>
          <cell r="AM151">
            <v>1.496640979984365E-2</v>
          </cell>
          <cell r="AN151">
            <v>1.2670963123817103E-2</v>
          </cell>
          <cell r="AO151">
            <v>1.496640979984365E-2</v>
          </cell>
          <cell r="AP151">
            <v>1.496640979984365E-2</v>
          </cell>
          <cell r="AQ151">
            <v>1.2670963123817103E-2</v>
          </cell>
          <cell r="AR151" t="e">
            <v>#N/A</v>
          </cell>
          <cell r="AS151">
            <v>1.069431108381691E-2</v>
          </cell>
          <cell r="AT151">
            <v>1.069431108381691E-2</v>
          </cell>
          <cell r="AU151">
            <v>1.069431108381691E-2</v>
          </cell>
          <cell r="AV151">
            <v>1.496640979984365E-2</v>
          </cell>
          <cell r="AW151">
            <v>1.2670963123817103E-2</v>
          </cell>
          <cell r="AX151">
            <v>1.069431108381691E-2</v>
          </cell>
          <cell r="AY151">
            <v>1.2670963123817103E-2</v>
          </cell>
          <cell r="AZ151">
            <v>1.496640979984365E-2</v>
          </cell>
          <cell r="BA151">
            <v>1.2670963123817103E-2</v>
          </cell>
          <cell r="BB151">
            <v>1.496640979984365E-2</v>
          </cell>
          <cell r="BC151">
            <v>1.496640979984365E-2</v>
          </cell>
          <cell r="BD151" t="e">
            <v>#N/A</v>
          </cell>
          <cell r="BE151">
            <v>1.069431108381691E-2</v>
          </cell>
          <cell r="BF151">
            <v>1.069431108381691E-2</v>
          </cell>
          <cell r="BG151">
            <v>1.496640979984365E-2</v>
          </cell>
          <cell r="BH151">
            <v>1.069431108381691E-2</v>
          </cell>
          <cell r="BI151">
            <v>1.1761878381971069E-2</v>
          </cell>
          <cell r="BJ151">
            <v>1.069431108381691E-2</v>
          </cell>
          <cell r="BK151">
            <v>1.1761878381971069E-2</v>
          </cell>
          <cell r="BL151">
            <v>1.496640979984365E-2</v>
          </cell>
          <cell r="BM151">
            <v>1.069431108381691E-2</v>
          </cell>
          <cell r="BN151">
            <v>1.0613700544798821E-2</v>
          </cell>
          <cell r="BO151">
            <v>1.496640979984365E-2</v>
          </cell>
          <cell r="BP151">
            <v>1.496640979984365E-2</v>
          </cell>
          <cell r="BQ151" t="e">
            <v>#N/A</v>
          </cell>
          <cell r="BR151">
            <v>1.496640979984365E-2</v>
          </cell>
          <cell r="BS151">
            <v>1.496640979984365E-2</v>
          </cell>
          <cell r="BT151">
            <v>1.496640979984365E-2</v>
          </cell>
          <cell r="BU151">
            <v>1.069431108381691E-2</v>
          </cell>
          <cell r="BV151">
            <v>1.2670963123817103E-2</v>
          </cell>
          <cell r="BW151">
            <v>1.2670963123817103E-2</v>
          </cell>
          <cell r="BX151" t="e">
            <v>#N/A</v>
          </cell>
          <cell r="BY151">
            <v>1.2670963123817103E-2</v>
          </cell>
          <cell r="BZ151">
            <v>1.1761878381971069E-2</v>
          </cell>
          <cell r="CA151">
            <v>1.2670963123817103E-2</v>
          </cell>
          <cell r="CB151">
            <v>1.069431108381691E-2</v>
          </cell>
          <cell r="CC151">
            <v>1.2670963123817103E-2</v>
          </cell>
          <cell r="CD151">
            <v>1.069431108381691E-2</v>
          </cell>
          <cell r="CE151">
            <v>1.1761878381971069E-2</v>
          </cell>
          <cell r="CF151">
            <v>1.1761878381971069E-2</v>
          </cell>
          <cell r="CG151">
            <v>1.069431108381691E-2</v>
          </cell>
          <cell r="CH151">
            <v>1.496640979984365E-2</v>
          </cell>
          <cell r="CI151">
            <v>1.496640979984365E-2</v>
          </cell>
          <cell r="CJ151">
            <v>1.069431108381691E-2</v>
          </cell>
          <cell r="CK151">
            <v>1.069431108381691E-2</v>
          </cell>
          <cell r="CL151">
            <v>1.069431108381691E-2</v>
          </cell>
          <cell r="CM151">
            <v>1.2670963123817103E-2</v>
          </cell>
          <cell r="CN151">
            <v>1.496640979984365E-2</v>
          </cell>
          <cell r="CO151">
            <v>1.1761878381971069E-2</v>
          </cell>
          <cell r="CP151">
            <v>1.0613700544798821E-2</v>
          </cell>
          <cell r="CQ151">
            <v>1.496640979984365E-2</v>
          </cell>
          <cell r="CR151">
            <v>1.0613700544798821E-2</v>
          </cell>
          <cell r="CS151">
            <v>1.1761878381971069E-2</v>
          </cell>
          <cell r="CT151">
            <v>1.2670963123817103E-2</v>
          </cell>
          <cell r="CU151">
            <v>1.1761878381971069E-2</v>
          </cell>
          <cell r="CV151">
            <v>1.496640979984365E-2</v>
          </cell>
          <cell r="CW151">
            <v>1.1761878381971069E-2</v>
          </cell>
          <cell r="CX151">
            <v>1.496640979984365E-2</v>
          </cell>
          <cell r="CY151">
            <v>1.496640979984365E-2</v>
          </cell>
          <cell r="CZ151">
            <v>1.496640979984365E-2</v>
          </cell>
          <cell r="DA151" t="e">
            <v>#N/A</v>
          </cell>
          <cell r="DB151">
            <v>1.1761878381971069E-2</v>
          </cell>
          <cell r="DC151">
            <v>1.496640979984365E-2</v>
          </cell>
          <cell r="DD151">
            <v>1.069431108381691E-2</v>
          </cell>
          <cell r="DE151">
            <v>1.069431108381691E-2</v>
          </cell>
          <cell r="DF151">
            <v>1.069431108381691E-2</v>
          </cell>
          <cell r="DG151">
            <v>1.496640979984365E-2</v>
          </cell>
          <cell r="DH151">
            <v>1.0613700544798821E-2</v>
          </cell>
          <cell r="DI151">
            <v>1.496640979984365E-2</v>
          </cell>
          <cell r="DJ151">
            <v>1.2670963123817103E-2</v>
          </cell>
          <cell r="DK151">
            <v>1.069431108381691E-2</v>
          </cell>
          <cell r="DL151">
            <v>1.496640979984365E-2</v>
          </cell>
          <cell r="DM151">
            <v>1.1761878381971069E-2</v>
          </cell>
          <cell r="DN151">
            <v>1.069431108381691E-2</v>
          </cell>
          <cell r="DO151">
            <v>1.1761878381971069E-2</v>
          </cell>
          <cell r="DP151">
            <v>1.496640979984365E-2</v>
          </cell>
          <cell r="DQ151">
            <v>1.496640979984365E-2</v>
          </cell>
          <cell r="DR151" t="e">
            <v>#N/A</v>
          </cell>
          <cell r="DS151">
            <v>1.496640979984365E-2</v>
          </cell>
          <cell r="DT151">
            <v>1.496640979984365E-2</v>
          </cell>
          <cell r="DU151">
            <v>1.1761878381971069E-2</v>
          </cell>
          <cell r="DV151">
            <v>1.496640979984365E-2</v>
          </cell>
          <cell r="DW151" t="e">
            <v>#N/A</v>
          </cell>
          <cell r="DX151">
            <v>1.496640979984365E-2</v>
          </cell>
          <cell r="DY151">
            <v>1.496640979984365E-2</v>
          </cell>
          <cell r="DZ151">
            <v>1.2670963123817103E-2</v>
          </cell>
          <cell r="EA151">
            <v>1.069431108381691E-2</v>
          </cell>
          <cell r="EB151">
            <v>1.069431108381691E-2</v>
          </cell>
          <cell r="EC151">
            <v>1.1761878381971069E-2</v>
          </cell>
          <cell r="ED151">
            <v>1.1761878381971069E-2</v>
          </cell>
          <cell r="EE151">
            <v>1.069431108381691E-2</v>
          </cell>
          <cell r="EF151">
            <v>1.496640979984365E-2</v>
          </cell>
          <cell r="EG151">
            <v>1.1761878381971069E-2</v>
          </cell>
          <cell r="EH151">
            <v>1.2670963123817103E-2</v>
          </cell>
          <cell r="EI151">
            <v>1.2670963123817103E-2</v>
          </cell>
          <cell r="EJ151">
            <v>1.1761878381971069E-2</v>
          </cell>
          <cell r="EK151">
            <v>1.1761878381971069E-2</v>
          </cell>
          <cell r="EL151">
            <v>1.1761878381971069E-2</v>
          </cell>
          <cell r="EM151">
            <v>1.069431108381691E-2</v>
          </cell>
          <cell r="EN151">
            <v>1.2670963123817103E-2</v>
          </cell>
          <cell r="EO151" t="e">
            <v>#N/A</v>
          </cell>
          <cell r="EP151">
            <v>1.069431108381691E-2</v>
          </cell>
          <cell r="EQ151">
            <v>1.2670963123817103E-2</v>
          </cell>
          <cell r="ER151">
            <v>1.496640979984365E-2</v>
          </cell>
          <cell r="ES151">
            <v>1.496640979984365E-2</v>
          </cell>
          <cell r="ET151" t="e">
            <v>#N/A</v>
          </cell>
          <cell r="EU151">
            <v>1.069431108381691E-2</v>
          </cell>
          <cell r="EV151">
            <v>1.0613700544798821E-2</v>
          </cell>
          <cell r="EW151">
            <v>1.496640979984365E-2</v>
          </cell>
          <cell r="EX151">
            <v>1.496640979984365E-2</v>
          </cell>
          <cell r="EY151">
            <v>1.496640979984365E-2</v>
          </cell>
          <cell r="EZ151">
            <v>1.496640979984365E-2</v>
          </cell>
          <cell r="FA151">
            <v>1.1761878381971069E-2</v>
          </cell>
          <cell r="FB151">
            <v>1.496640979984365E-2</v>
          </cell>
          <cell r="FC151">
            <v>1.2670963123817103E-2</v>
          </cell>
          <cell r="FD151">
            <v>1.069431108381691E-2</v>
          </cell>
          <cell r="FE151" t="e">
            <v>#N/A</v>
          </cell>
          <cell r="FF151">
            <v>1.069431108381691E-2</v>
          </cell>
          <cell r="FG151">
            <v>1.496640979984365E-2</v>
          </cell>
          <cell r="FH151">
            <v>1.496640979984365E-2</v>
          </cell>
          <cell r="FI151">
            <v>1.2670963123817103E-2</v>
          </cell>
          <cell r="FJ151">
            <v>1.069431108381691E-2</v>
          </cell>
          <cell r="FK151">
            <v>1.069431108381691E-2</v>
          </cell>
          <cell r="FL151">
            <v>1.069431108381691E-2</v>
          </cell>
          <cell r="FM151" t="e">
            <v>#N/A</v>
          </cell>
          <cell r="FN151">
            <v>1.496640979984365E-2</v>
          </cell>
          <cell r="FO151">
            <v>1.496640979984365E-2</v>
          </cell>
          <cell r="FP151">
            <v>1.1761878381971069E-2</v>
          </cell>
          <cell r="FQ151">
            <v>1.0613700544798821E-2</v>
          </cell>
          <cell r="FR151">
            <v>1.0613700544798821E-2</v>
          </cell>
          <cell r="FS151">
            <v>1.1761878381971069E-2</v>
          </cell>
          <cell r="FT151">
            <v>1.1761878381971069E-2</v>
          </cell>
          <cell r="FU151">
            <v>1.2670963123817103E-2</v>
          </cell>
          <cell r="FV151">
            <v>1.496640979984365E-2</v>
          </cell>
          <cell r="FW151">
            <v>1.069431108381691E-2</v>
          </cell>
          <cell r="FX151">
            <v>1.1761878381971069E-2</v>
          </cell>
          <cell r="FY151" t="e">
            <v>#N/A</v>
          </cell>
          <cell r="FZ151">
            <v>1.496640979984365E-2</v>
          </cell>
          <cell r="GA151">
            <v>1.496640979984365E-2</v>
          </cell>
          <cell r="GB151">
            <v>1.0613700544798821E-2</v>
          </cell>
          <cell r="GC151">
            <v>1.2670963123817103E-2</v>
          </cell>
          <cell r="GD151">
            <v>1.069431108381691E-2</v>
          </cell>
          <cell r="GE151">
            <v>1.0613700544798821E-2</v>
          </cell>
          <cell r="GF151">
            <v>1.2670963123817103E-2</v>
          </cell>
          <cell r="GG151">
            <v>1.1761878381971069E-2</v>
          </cell>
          <cell r="GH151">
            <v>1.1761878381971069E-2</v>
          </cell>
          <cell r="GI151">
            <v>1.1761878381971069E-2</v>
          </cell>
          <cell r="GJ151">
            <v>1.496640979984365E-2</v>
          </cell>
          <cell r="GK151">
            <v>1.496640979984365E-2</v>
          </cell>
          <cell r="GL151">
            <v>1.496640979984365E-2</v>
          </cell>
          <cell r="GM151">
            <v>1.496640979984365E-2</v>
          </cell>
        </row>
        <row r="152">
          <cell r="B152">
            <v>1.1672181273671312E-2</v>
          </cell>
          <cell r="C152">
            <v>1.4839507879897074E-2</v>
          </cell>
          <cell r="D152">
            <v>1.0617008499105296E-2</v>
          </cell>
          <cell r="E152" t="e">
            <v>#N/A</v>
          </cell>
          <cell r="F152">
            <v>1.4839507879897074E-2</v>
          </cell>
          <cell r="G152">
            <v>1.2570711484392039E-2</v>
          </cell>
          <cell r="H152">
            <v>1.0537333853523956E-2</v>
          </cell>
          <cell r="I152">
            <v>1.2570711484392039E-2</v>
          </cell>
          <cell r="J152">
            <v>1.0617008499105296E-2</v>
          </cell>
          <cell r="K152">
            <v>1.0617008499105296E-2</v>
          </cell>
          <cell r="L152">
            <v>1.0537333853523956E-2</v>
          </cell>
          <cell r="M152">
            <v>1.4839507879897074E-2</v>
          </cell>
          <cell r="N152">
            <v>1.0617008499105296E-2</v>
          </cell>
          <cell r="O152">
            <v>1.4839507879897074E-2</v>
          </cell>
          <cell r="P152">
            <v>1.4839507879897074E-2</v>
          </cell>
          <cell r="Q152">
            <v>1.1672181273671312E-2</v>
          </cell>
          <cell r="R152">
            <v>1.0617008499105296E-2</v>
          </cell>
          <cell r="S152">
            <v>1.4839507879897074E-2</v>
          </cell>
          <cell r="T152">
            <v>1.2570711484392039E-2</v>
          </cell>
          <cell r="U152">
            <v>1.0617008499105296E-2</v>
          </cell>
          <cell r="V152">
            <v>1.0537333853523956E-2</v>
          </cell>
          <cell r="W152">
            <v>1.2570711484392039E-2</v>
          </cell>
          <cell r="X152">
            <v>1.2570711484392039E-2</v>
          </cell>
          <cell r="Y152">
            <v>1.2570711484392039E-2</v>
          </cell>
          <cell r="Z152">
            <v>1.2570711484392039E-2</v>
          </cell>
          <cell r="AA152">
            <v>1.2570711484392039E-2</v>
          </cell>
          <cell r="AB152">
            <v>1.1672181273671312E-2</v>
          </cell>
          <cell r="AC152">
            <v>1.1672181273671312E-2</v>
          </cell>
          <cell r="AD152">
            <v>1.4839507879897074E-2</v>
          </cell>
          <cell r="AE152">
            <v>1.4839507879897074E-2</v>
          </cell>
          <cell r="AF152">
            <v>1.0617008499105296E-2</v>
          </cell>
          <cell r="AG152">
            <v>1.0617008499105296E-2</v>
          </cell>
          <cell r="AH152">
            <v>1.2570711484392039E-2</v>
          </cell>
          <cell r="AI152">
            <v>1.1672181273671312E-2</v>
          </cell>
          <cell r="AJ152">
            <v>1.4839507879897074E-2</v>
          </cell>
          <cell r="AK152">
            <v>1.4839507879897074E-2</v>
          </cell>
          <cell r="AL152">
            <v>1.4839507879897074E-2</v>
          </cell>
          <cell r="AM152">
            <v>1.4839507879897074E-2</v>
          </cell>
          <cell r="AN152">
            <v>1.2570711484392039E-2</v>
          </cell>
          <cell r="AO152">
            <v>1.4839507879897074E-2</v>
          </cell>
          <cell r="AP152">
            <v>1.4839507879897074E-2</v>
          </cell>
          <cell r="AQ152">
            <v>1.2570711484392039E-2</v>
          </cell>
          <cell r="AR152" t="e">
            <v>#N/A</v>
          </cell>
          <cell r="AS152">
            <v>1.0617008499105296E-2</v>
          </cell>
          <cell r="AT152">
            <v>1.0617008499105296E-2</v>
          </cell>
          <cell r="AU152">
            <v>1.0617008499105296E-2</v>
          </cell>
          <cell r="AV152">
            <v>1.4839507879897074E-2</v>
          </cell>
          <cell r="AW152">
            <v>1.2570711484392039E-2</v>
          </cell>
          <cell r="AX152">
            <v>1.0617008499105296E-2</v>
          </cell>
          <cell r="AY152">
            <v>1.2570711484392039E-2</v>
          </cell>
          <cell r="AZ152">
            <v>1.4839507879897074E-2</v>
          </cell>
          <cell r="BA152">
            <v>1.2570711484392039E-2</v>
          </cell>
          <cell r="BB152">
            <v>1.4839507879897074E-2</v>
          </cell>
          <cell r="BC152">
            <v>1.4839507879897074E-2</v>
          </cell>
          <cell r="BD152" t="e">
            <v>#N/A</v>
          </cell>
          <cell r="BE152">
            <v>1.0617008499105296E-2</v>
          </cell>
          <cell r="BF152">
            <v>1.0617008499105296E-2</v>
          </cell>
          <cell r="BG152">
            <v>1.4839507879897074E-2</v>
          </cell>
          <cell r="BH152">
            <v>1.0617008499105296E-2</v>
          </cell>
          <cell r="BI152">
            <v>1.1672181273671312E-2</v>
          </cell>
          <cell r="BJ152">
            <v>1.0617008499105296E-2</v>
          </cell>
          <cell r="BK152">
            <v>1.1672181273671312E-2</v>
          </cell>
          <cell r="BL152">
            <v>1.4839507879897074E-2</v>
          </cell>
          <cell r="BM152">
            <v>1.0617008499105296E-2</v>
          </cell>
          <cell r="BN152">
            <v>1.0537333853523956E-2</v>
          </cell>
          <cell r="BO152">
            <v>1.4839507879897074E-2</v>
          </cell>
          <cell r="BP152">
            <v>1.4839507879897074E-2</v>
          </cell>
          <cell r="BQ152" t="e">
            <v>#N/A</v>
          </cell>
          <cell r="BR152">
            <v>1.4839507879897074E-2</v>
          </cell>
          <cell r="BS152">
            <v>1.4839507879897074E-2</v>
          </cell>
          <cell r="BT152">
            <v>1.4839507879897074E-2</v>
          </cell>
          <cell r="BU152">
            <v>1.0617008499105296E-2</v>
          </cell>
          <cell r="BV152">
            <v>1.2570711484392039E-2</v>
          </cell>
          <cell r="BW152">
            <v>1.2570711484392039E-2</v>
          </cell>
          <cell r="BX152" t="e">
            <v>#N/A</v>
          </cell>
          <cell r="BY152">
            <v>1.2570711484392039E-2</v>
          </cell>
          <cell r="BZ152">
            <v>1.1672181273671312E-2</v>
          </cell>
          <cell r="CA152">
            <v>1.2570711484392039E-2</v>
          </cell>
          <cell r="CB152">
            <v>1.0617008499105296E-2</v>
          </cell>
          <cell r="CC152">
            <v>1.2570711484392039E-2</v>
          </cell>
          <cell r="CD152">
            <v>1.0617008499105296E-2</v>
          </cell>
          <cell r="CE152">
            <v>1.1672181273671312E-2</v>
          </cell>
          <cell r="CF152">
            <v>1.1672181273671312E-2</v>
          </cell>
          <cell r="CG152">
            <v>1.0617008499105296E-2</v>
          </cell>
          <cell r="CH152">
            <v>1.4839507879897074E-2</v>
          </cell>
          <cell r="CI152">
            <v>1.4839507879897074E-2</v>
          </cell>
          <cell r="CJ152">
            <v>1.0617008499105296E-2</v>
          </cell>
          <cell r="CK152">
            <v>1.0617008499105296E-2</v>
          </cell>
          <cell r="CL152">
            <v>1.0617008499105296E-2</v>
          </cell>
          <cell r="CM152">
            <v>1.2570711484392039E-2</v>
          </cell>
          <cell r="CN152">
            <v>1.4839507879897074E-2</v>
          </cell>
          <cell r="CO152">
            <v>1.1672181273671312E-2</v>
          </cell>
          <cell r="CP152">
            <v>1.0537333853523956E-2</v>
          </cell>
          <cell r="CQ152">
            <v>1.4839507879897074E-2</v>
          </cell>
          <cell r="CR152">
            <v>1.0537333853523956E-2</v>
          </cell>
          <cell r="CS152">
            <v>1.1672181273671312E-2</v>
          </cell>
          <cell r="CT152">
            <v>1.2570711484392039E-2</v>
          </cell>
          <cell r="CU152">
            <v>1.1672181273671312E-2</v>
          </cell>
          <cell r="CV152">
            <v>1.4839507879897074E-2</v>
          </cell>
          <cell r="CW152">
            <v>1.1672181273671312E-2</v>
          </cell>
          <cell r="CX152">
            <v>1.4839507879897074E-2</v>
          </cell>
          <cell r="CY152">
            <v>1.4839507879897074E-2</v>
          </cell>
          <cell r="CZ152">
            <v>1.4839507879897074E-2</v>
          </cell>
          <cell r="DA152" t="e">
            <v>#N/A</v>
          </cell>
          <cell r="DB152">
            <v>1.1672181273671312E-2</v>
          </cell>
          <cell r="DC152">
            <v>1.4839507879897074E-2</v>
          </cell>
          <cell r="DD152">
            <v>1.0617008499105296E-2</v>
          </cell>
          <cell r="DE152">
            <v>1.0617008499105296E-2</v>
          </cell>
          <cell r="DF152">
            <v>1.0617008499105296E-2</v>
          </cell>
          <cell r="DG152">
            <v>1.4839507879897074E-2</v>
          </cell>
          <cell r="DH152">
            <v>1.0537333853523956E-2</v>
          </cell>
          <cell r="DI152">
            <v>1.4839507879897074E-2</v>
          </cell>
          <cell r="DJ152">
            <v>1.2570711484392039E-2</v>
          </cell>
          <cell r="DK152">
            <v>1.0617008499105296E-2</v>
          </cell>
          <cell r="DL152">
            <v>1.4839507879897074E-2</v>
          </cell>
          <cell r="DM152">
            <v>1.1672181273671312E-2</v>
          </cell>
          <cell r="DN152">
            <v>1.0617008499105296E-2</v>
          </cell>
          <cell r="DO152">
            <v>1.1672181273671312E-2</v>
          </cell>
          <cell r="DP152">
            <v>1.4839507879897074E-2</v>
          </cell>
          <cell r="DQ152">
            <v>1.4839507879897074E-2</v>
          </cell>
          <cell r="DR152" t="e">
            <v>#N/A</v>
          </cell>
          <cell r="DS152">
            <v>1.4839507879897074E-2</v>
          </cell>
          <cell r="DT152">
            <v>1.4839507879897074E-2</v>
          </cell>
          <cell r="DU152">
            <v>1.1672181273671312E-2</v>
          </cell>
          <cell r="DV152">
            <v>1.4839507879897074E-2</v>
          </cell>
          <cell r="DW152" t="e">
            <v>#N/A</v>
          </cell>
          <cell r="DX152">
            <v>1.4839507879897074E-2</v>
          </cell>
          <cell r="DY152">
            <v>1.4839507879897074E-2</v>
          </cell>
          <cell r="DZ152">
            <v>1.2570711484392039E-2</v>
          </cell>
          <cell r="EA152">
            <v>1.0617008499105296E-2</v>
          </cell>
          <cell r="EB152">
            <v>1.0617008499105296E-2</v>
          </cell>
          <cell r="EC152">
            <v>1.1672181273671312E-2</v>
          </cell>
          <cell r="ED152">
            <v>1.1672181273671312E-2</v>
          </cell>
          <cell r="EE152">
            <v>1.0617008499105296E-2</v>
          </cell>
          <cell r="EF152">
            <v>1.4839507879897074E-2</v>
          </cell>
          <cell r="EG152">
            <v>1.1672181273671312E-2</v>
          </cell>
          <cell r="EH152">
            <v>1.2570711484392039E-2</v>
          </cell>
          <cell r="EI152">
            <v>1.2570711484392039E-2</v>
          </cell>
          <cell r="EJ152">
            <v>1.1672181273671312E-2</v>
          </cell>
          <cell r="EK152">
            <v>1.1672181273671312E-2</v>
          </cell>
          <cell r="EL152">
            <v>1.1672181273671312E-2</v>
          </cell>
          <cell r="EM152">
            <v>1.0617008499105296E-2</v>
          </cell>
          <cell r="EN152">
            <v>1.2570711484392039E-2</v>
          </cell>
          <cell r="EO152" t="e">
            <v>#N/A</v>
          </cell>
          <cell r="EP152">
            <v>1.0617008499105296E-2</v>
          </cell>
          <cell r="EQ152">
            <v>1.2570711484392039E-2</v>
          </cell>
          <cell r="ER152">
            <v>1.4839507879897074E-2</v>
          </cell>
          <cell r="ES152">
            <v>1.4839507879897074E-2</v>
          </cell>
          <cell r="ET152" t="e">
            <v>#N/A</v>
          </cell>
          <cell r="EU152">
            <v>1.0617008499105296E-2</v>
          </cell>
          <cell r="EV152">
            <v>1.0537333853523956E-2</v>
          </cell>
          <cell r="EW152">
            <v>1.4839507879897074E-2</v>
          </cell>
          <cell r="EX152">
            <v>1.4839507879897074E-2</v>
          </cell>
          <cell r="EY152">
            <v>1.4839507879897074E-2</v>
          </cell>
          <cell r="EZ152">
            <v>1.4839507879897074E-2</v>
          </cell>
          <cell r="FA152">
            <v>1.1672181273671312E-2</v>
          </cell>
          <cell r="FB152">
            <v>1.4839507879897074E-2</v>
          </cell>
          <cell r="FC152">
            <v>1.2570711484392039E-2</v>
          </cell>
          <cell r="FD152">
            <v>1.0617008499105296E-2</v>
          </cell>
          <cell r="FE152" t="e">
            <v>#N/A</v>
          </cell>
          <cell r="FF152">
            <v>1.0617008499105296E-2</v>
          </cell>
          <cell r="FG152">
            <v>1.4839507879897074E-2</v>
          </cell>
          <cell r="FH152">
            <v>1.4839507879897074E-2</v>
          </cell>
          <cell r="FI152">
            <v>1.2570711484392039E-2</v>
          </cell>
          <cell r="FJ152">
            <v>1.0617008499105296E-2</v>
          </cell>
          <cell r="FK152">
            <v>1.0617008499105296E-2</v>
          </cell>
          <cell r="FL152">
            <v>1.0617008499105296E-2</v>
          </cell>
          <cell r="FM152" t="e">
            <v>#N/A</v>
          </cell>
          <cell r="FN152">
            <v>1.4839507879897074E-2</v>
          </cell>
          <cell r="FO152">
            <v>1.4839507879897074E-2</v>
          </cell>
          <cell r="FP152">
            <v>1.1672181273671312E-2</v>
          </cell>
          <cell r="FQ152">
            <v>1.0537333853523956E-2</v>
          </cell>
          <cell r="FR152">
            <v>1.0537333853523956E-2</v>
          </cell>
          <cell r="FS152">
            <v>1.1672181273671312E-2</v>
          </cell>
          <cell r="FT152">
            <v>1.1672181273671312E-2</v>
          </cell>
          <cell r="FU152">
            <v>1.2570711484392039E-2</v>
          </cell>
          <cell r="FV152">
            <v>1.4839507879897074E-2</v>
          </cell>
          <cell r="FW152">
            <v>1.0617008499105296E-2</v>
          </cell>
          <cell r="FX152">
            <v>1.1672181273671312E-2</v>
          </cell>
          <cell r="FY152" t="e">
            <v>#N/A</v>
          </cell>
          <cell r="FZ152">
            <v>1.4839507879897074E-2</v>
          </cell>
          <cell r="GA152">
            <v>1.4839507879897074E-2</v>
          </cell>
          <cell r="GB152">
            <v>1.0537333853523956E-2</v>
          </cell>
          <cell r="GC152">
            <v>1.2570711484392039E-2</v>
          </cell>
          <cell r="GD152">
            <v>1.0617008499105296E-2</v>
          </cell>
          <cell r="GE152">
            <v>1.0537333853523956E-2</v>
          </cell>
          <cell r="GF152">
            <v>1.2570711484392039E-2</v>
          </cell>
          <cell r="GG152">
            <v>1.1672181273671312E-2</v>
          </cell>
          <cell r="GH152">
            <v>1.1672181273671312E-2</v>
          </cell>
          <cell r="GI152">
            <v>1.1672181273671312E-2</v>
          </cell>
          <cell r="GJ152">
            <v>1.4839507879897074E-2</v>
          </cell>
          <cell r="GK152">
            <v>1.4839507879897074E-2</v>
          </cell>
          <cell r="GL152">
            <v>1.4839507879897074E-2</v>
          </cell>
          <cell r="GM152">
            <v>1.4839507879897074E-2</v>
          </cell>
        </row>
        <row r="153">
          <cell r="B153">
            <v>1.1583161609324266E-2</v>
          </cell>
          <cell r="C153">
            <v>1.4713715354110146E-2</v>
          </cell>
          <cell r="D153">
            <v>1.0540239457146994E-2</v>
          </cell>
          <cell r="E153" t="e">
            <v>#N/A</v>
          </cell>
          <cell r="F153">
            <v>1.4713715354110146E-2</v>
          </cell>
          <cell r="G153">
            <v>1.2471259827691261E-2</v>
          </cell>
          <cell r="H153">
            <v>1.046148983922035E-2</v>
          </cell>
          <cell r="I153">
            <v>1.2471259827691261E-2</v>
          </cell>
          <cell r="J153">
            <v>1.0540239457146994E-2</v>
          </cell>
          <cell r="K153">
            <v>1.0540239457146994E-2</v>
          </cell>
          <cell r="L153">
            <v>1.046148983922035E-2</v>
          </cell>
          <cell r="M153">
            <v>1.4713715354110146E-2</v>
          </cell>
          <cell r="N153">
            <v>1.0540239457146994E-2</v>
          </cell>
          <cell r="O153">
            <v>1.4713715354110146E-2</v>
          </cell>
          <cell r="P153">
            <v>1.4713715354110146E-2</v>
          </cell>
          <cell r="Q153">
            <v>1.1583161609324266E-2</v>
          </cell>
          <cell r="R153">
            <v>1.0540239457146994E-2</v>
          </cell>
          <cell r="S153">
            <v>1.4713715354110146E-2</v>
          </cell>
          <cell r="T153">
            <v>1.2471259827691261E-2</v>
          </cell>
          <cell r="U153">
            <v>1.0540239457146994E-2</v>
          </cell>
          <cell r="V153">
            <v>1.046148983922035E-2</v>
          </cell>
          <cell r="W153">
            <v>1.2471259827691261E-2</v>
          </cell>
          <cell r="X153">
            <v>1.2471259827691261E-2</v>
          </cell>
          <cell r="Y153">
            <v>1.2471259827691261E-2</v>
          </cell>
          <cell r="Z153">
            <v>1.2471259827691261E-2</v>
          </cell>
          <cell r="AA153">
            <v>1.2471259827691261E-2</v>
          </cell>
          <cell r="AB153">
            <v>1.1583161609324266E-2</v>
          </cell>
          <cell r="AC153">
            <v>1.1583161609324266E-2</v>
          </cell>
          <cell r="AD153">
            <v>1.4713715354110146E-2</v>
          </cell>
          <cell r="AE153">
            <v>1.4713715354110146E-2</v>
          </cell>
          <cell r="AF153">
            <v>1.0540239457146994E-2</v>
          </cell>
          <cell r="AG153">
            <v>1.0540239457146994E-2</v>
          </cell>
          <cell r="AH153">
            <v>1.2471259827691261E-2</v>
          </cell>
          <cell r="AI153">
            <v>1.1583161609324266E-2</v>
          </cell>
          <cell r="AJ153">
            <v>1.4713715354110146E-2</v>
          </cell>
          <cell r="AK153">
            <v>1.4713715354110146E-2</v>
          </cell>
          <cell r="AL153">
            <v>1.4713715354110146E-2</v>
          </cell>
          <cell r="AM153">
            <v>1.4713715354110146E-2</v>
          </cell>
          <cell r="AN153">
            <v>1.2471259827691261E-2</v>
          </cell>
          <cell r="AO153">
            <v>1.4713715354110146E-2</v>
          </cell>
          <cell r="AP153">
            <v>1.4713715354110146E-2</v>
          </cell>
          <cell r="AQ153">
            <v>1.2471259827691261E-2</v>
          </cell>
          <cell r="AR153" t="e">
            <v>#N/A</v>
          </cell>
          <cell r="AS153">
            <v>1.0540239457146994E-2</v>
          </cell>
          <cell r="AT153">
            <v>1.0540239457146994E-2</v>
          </cell>
          <cell r="AU153">
            <v>1.0540239457146994E-2</v>
          </cell>
          <cell r="AV153">
            <v>1.4713715354110146E-2</v>
          </cell>
          <cell r="AW153">
            <v>1.2471259827691261E-2</v>
          </cell>
          <cell r="AX153">
            <v>1.0540239457146994E-2</v>
          </cell>
          <cell r="AY153">
            <v>1.2471259827691261E-2</v>
          </cell>
          <cell r="AZ153">
            <v>1.4713715354110146E-2</v>
          </cell>
          <cell r="BA153">
            <v>1.2471259827691261E-2</v>
          </cell>
          <cell r="BB153">
            <v>1.4713715354110146E-2</v>
          </cell>
          <cell r="BC153">
            <v>1.4713715354110146E-2</v>
          </cell>
          <cell r="BD153" t="e">
            <v>#N/A</v>
          </cell>
          <cell r="BE153">
            <v>1.0540239457146994E-2</v>
          </cell>
          <cell r="BF153">
            <v>1.0540239457146994E-2</v>
          </cell>
          <cell r="BG153">
            <v>1.4713715354110146E-2</v>
          </cell>
          <cell r="BH153">
            <v>1.0540239457146994E-2</v>
          </cell>
          <cell r="BI153">
            <v>1.1583161609324266E-2</v>
          </cell>
          <cell r="BJ153">
            <v>1.0540239457146994E-2</v>
          </cell>
          <cell r="BK153">
            <v>1.1583161609324266E-2</v>
          </cell>
          <cell r="BL153">
            <v>1.4713715354110146E-2</v>
          </cell>
          <cell r="BM153">
            <v>1.0540239457146994E-2</v>
          </cell>
          <cell r="BN153">
            <v>1.046148983922035E-2</v>
          </cell>
          <cell r="BO153">
            <v>1.4713715354110146E-2</v>
          </cell>
          <cell r="BP153">
            <v>1.4713715354110146E-2</v>
          </cell>
          <cell r="BQ153" t="e">
            <v>#N/A</v>
          </cell>
          <cell r="BR153">
            <v>1.4713715354110146E-2</v>
          </cell>
          <cell r="BS153">
            <v>1.4713715354110146E-2</v>
          </cell>
          <cell r="BT153">
            <v>1.4713715354110146E-2</v>
          </cell>
          <cell r="BU153">
            <v>1.0540239457146994E-2</v>
          </cell>
          <cell r="BV153">
            <v>1.2471259827691261E-2</v>
          </cell>
          <cell r="BW153">
            <v>1.2471259827691261E-2</v>
          </cell>
          <cell r="BX153" t="e">
            <v>#N/A</v>
          </cell>
          <cell r="BY153">
            <v>1.2471259827691261E-2</v>
          </cell>
          <cell r="BZ153">
            <v>1.1583161609324266E-2</v>
          </cell>
          <cell r="CA153">
            <v>1.2471259827691261E-2</v>
          </cell>
          <cell r="CB153">
            <v>1.0540239457146994E-2</v>
          </cell>
          <cell r="CC153">
            <v>1.2471259827691261E-2</v>
          </cell>
          <cell r="CD153">
            <v>1.0540239457146994E-2</v>
          </cell>
          <cell r="CE153">
            <v>1.1583161609324266E-2</v>
          </cell>
          <cell r="CF153">
            <v>1.1583161609324266E-2</v>
          </cell>
          <cell r="CG153">
            <v>1.0540239457146994E-2</v>
          </cell>
          <cell r="CH153">
            <v>1.4713715354110146E-2</v>
          </cell>
          <cell r="CI153">
            <v>1.4713715354110146E-2</v>
          </cell>
          <cell r="CJ153">
            <v>1.0540239457146994E-2</v>
          </cell>
          <cell r="CK153">
            <v>1.0540239457146994E-2</v>
          </cell>
          <cell r="CL153">
            <v>1.0540239457146994E-2</v>
          </cell>
          <cell r="CM153">
            <v>1.2471259827691261E-2</v>
          </cell>
          <cell r="CN153">
            <v>1.4713715354110146E-2</v>
          </cell>
          <cell r="CO153">
            <v>1.1583161609324266E-2</v>
          </cell>
          <cell r="CP153">
            <v>1.046148983922035E-2</v>
          </cell>
          <cell r="CQ153">
            <v>1.4713715354110146E-2</v>
          </cell>
          <cell r="CR153">
            <v>1.046148983922035E-2</v>
          </cell>
          <cell r="CS153">
            <v>1.1583161609324266E-2</v>
          </cell>
          <cell r="CT153">
            <v>1.2471259827691261E-2</v>
          </cell>
          <cell r="CU153">
            <v>1.1583161609324266E-2</v>
          </cell>
          <cell r="CV153">
            <v>1.4713715354110146E-2</v>
          </cell>
          <cell r="CW153">
            <v>1.1583161609324266E-2</v>
          </cell>
          <cell r="CX153">
            <v>1.4713715354110146E-2</v>
          </cell>
          <cell r="CY153">
            <v>1.4713715354110146E-2</v>
          </cell>
          <cell r="CZ153">
            <v>1.4713715354110146E-2</v>
          </cell>
          <cell r="DA153" t="e">
            <v>#N/A</v>
          </cell>
          <cell r="DB153">
            <v>1.1583161609324266E-2</v>
          </cell>
          <cell r="DC153">
            <v>1.4713715354110146E-2</v>
          </cell>
          <cell r="DD153">
            <v>1.0540239457146994E-2</v>
          </cell>
          <cell r="DE153">
            <v>1.0540239457146994E-2</v>
          </cell>
          <cell r="DF153">
            <v>1.0540239457146994E-2</v>
          </cell>
          <cell r="DG153">
            <v>1.4713715354110146E-2</v>
          </cell>
          <cell r="DH153">
            <v>1.046148983922035E-2</v>
          </cell>
          <cell r="DI153">
            <v>1.4713715354110146E-2</v>
          </cell>
          <cell r="DJ153">
            <v>1.2471259827691261E-2</v>
          </cell>
          <cell r="DK153">
            <v>1.0540239457146994E-2</v>
          </cell>
          <cell r="DL153">
            <v>1.4713715354110146E-2</v>
          </cell>
          <cell r="DM153">
            <v>1.1583161609324266E-2</v>
          </cell>
          <cell r="DN153">
            <v>1.0540239457146994E-2</v>
          </cell>
          <cell r="DO153">
            <v>1.1583161609324266E-2</v>
          </cell>
          <cell r="DP153">
            <v>1.4713715354110146E-2</v>
          </cell>
          <cell r="DQ153">
            <v>1.4713715354110146E-2</v>
          </cell>
          <cell r="DR153" t="e">
            <v>#N/A</v>
          </cell>
          <cell r="DS153">
            <v>1.4713715354110146E-2</v>
          </cell>
          <cell r="DT153">
            <v>1.4713715354110146E-2</v>
          </cell>
          <cell r="DU153">
            <v>1.1583161609324266E-2</v>
          </cell>
          <cell r="DV153">
            <v>1.4713715354110146E-2</v>
          </cell>
          <cell r="DW153" t="e">
            <v>#N/A</v>
          </cell>
          <cell r="DX153">
            <v>1.4713715354110146E-2</v>
          </cell>
          <cell r="DY153">
            <v>1.4713715354110146E-2</v>
          </cell>
          <cell r="DZ153">
            <v>1.2471259827691261E-2</v>
          </cell>
          <cell r="EA153">
            <v>1.0540239457146994E-2</v>
          </cell>
          <cell r="EB153">
            <v>1.0540239457146994E-2</v>
          </cell>
          <cell r="EC153">
            <v>1.1583161609324266E-2</v>
          </cell>
          <cell r="ED153">
            <v>1.1583161609324266E-2</v>
          </cell>
          <cell r="EE153">
            <v>1.0540239457146994E-2</v>
          </cell>
          <cell r="EF153">
            <v>1.4713715354110146E-2</v>
          </cell>
          <cell r="EG153">
            <v>1.1583161609324266E-2</v>
          </cell>
          <cell r="EH153">
            <v>1.2471259827691261E-2</v>
          </cell>
          <cell r="EI153">
            <v>1.2471259827691261E-2</v>
          </cell>
          <cell r="EJ153">
            <v>1.1583161609324266E-2</v>
          </cell>
          <cell r="EK153">
            <v>1.1583161609324266E-2</v>
          </cell>
          <cell r="EL153">
            <v>1.1583161609324266E-2</v>
          </cell>
          <cell r="EM153">
            <v>1.0540239457146994E-2</v>
          </cell>
          <cell r="EN153">
            <v>1.2471259827691261E-2</v>
          </cell>
          <cell r="EO153" t="e">
            <v>#N/A</v>
          </cell>
          <cell r="EP153">
            <v>1.0540239457146994E-2</v>
          </cell>
          <cell r="EQ153">
            <v>1.2471259827691261E-2</v>
          </cell>
          <cell r="ER153">
            <v>1.4713715354110146E-2</v>
          </cell>
          <cell r="ES153">
            <v>1.4713715354110146E-2</v>
          </cell>
          <cell r="ET153" t="e">
            <v>#N/A</v>
          </cell>
          <cell r="EU153">
            <v>1.0540239457146994E-2</v>
          </cell>
          <cell r="EV153">
            <v>1.046148983922035E-2</v>
          </cell>
          <cell r="EW153">
            <v>1.4713715354110146E-2</v>
          </cell>
          <cell r="EX153">
            <v>1.4713715354110146E-2</v>
          </cell>
          <cell r="EY153">
            <v>1.4713715354110146E-2</v>
          </cell>
          <cell r="EZ153">
            <v>1.4713715354110146E-2</v>
          </cell>
          <cell r="FA153">
            <v>1.1583161609324266E-2</v>
          </cell>
          <cell r="FB153">
            <v>1.4713715354110146E-2</v>
          </cell>
          <cell r="FC153">
            <v>1.2471259827691261E-2</v>
          </cell>
          <cell r="FD153">
            <v>1.0540239457146994E-2</v>
          </cell>
          <cell r="FE153" t="e">
            <v>#N/A</v>
          </cell>
          <cell r="FF153">
            <v>1.0540239457146994E-2</v>
          </cell>
          <cell r="FG153">
            <v>1.4713715354110146E-2</v>
          </cell>
          <cell r="FH153">
            <v>1.4713715354110146E-2</v>
          </cell>
          <cell r="FI153">
            <v>1.2471259827691261E-2</v>
          </cell>
          <cell r="FJ153">
            <v>1.0540239457146994E-2</v>
          </cell>
          <cell r="FK153">
            <v>1.0540239457146994E-2</v>
          </cell>
          <cell r="FL153">
            <v>1.0540239457146994E-2</v>
          </cell>
          <cell r="FM153" t="e">
            <v>#N/A</v>
          </cell>
          <cell r="FN153">
            <v>1.4713715354110146E-2</v>
          </cell>
          <cell r="FO153">
            <v>1.4713715354110146E-2</v>
          </cell>
          <cell r="FP153">
            <v>1.1583161609324266E-2</v>
          </cell>
          <cell r="FQ153">
            <v>1.046148983922035E-2</v>
          </cell>
          <cell r="FR153">
            <v>1.046148983922035E-2</v>
          </cell>
          <cell r="FS153">
            <v>1.1583161609324266E-2</v>
          </cell>
          <cell r="FT153">
            <v>1.1583161609324266E-2</v>
          </cell>
          <cell r="FU153">
            <v>1.2471259827691261E-2</v>
          </cell>
          <cell r="FV153">
            <v>1.4713715354110146E-2</v>
          </cell>
          <cell r="FW153">
            <v>1.0540239457146994E-2</v>
          </cell>
          <cell r="FX153">
            <v>1.1583161609324266E-2</v>
          </cell>
          <cell r="FY153" t="e">
            <v>#N/A</v>
          </cell>
          <cell r="FZ153">
            <v>1.4713715354110146E-2</v>
          </cell>
          <cell r="GA153">
            <v>1.4713715354110146E-2</v>
          </cell>
          <cell r="GB153">
            <v>1.046148983922035E-2</v>
          </cell>
          <cell r="GC153">
            <v>1.2471259827691261E-2</v>
          </cell>
          <cell r="GD153">
            <v>1.0540239457146994E-2</v>
          </cell>
          <cell r="GE153">
            <v>1.046148983922035E-2</v>
          </cell>
          <cell r="GF153">
            <v>1.2471259827691261E-2</v>
          </cell>
          <cell r="GG153">
            <v>1.1583161609324266E-2</v>
          </cell>
          <cell r="GH153">
            <v>1.1583161609324266E-2</v>
          </cell>
          <cell r="GI153">
            <v>1.1583161609324266E-2</v>
          </cell>
          <cell r="GJ153">
            <v>1.4713715354110146E-2</v>
          </cell>
          <cell r="GK153">
            <v>1.4713715354110146E-2</v>
          </cell>
          <cell r="GL153">
            <v>1.4713715354110146E-2</v>
          </cell>
          <cell r="GM153">
            <v>1.4713715354110146E-2</v>
          </cell>
        </row>
        <row r="154">
          <cell r="B154">
            <v>1.1494814350454741E-2</v>
          </cell>
          <cell r="C154">
            <v>1.458902216903879E-2</v>
          </cell>
          <cell r="D154">
            <v>1.0464000590168387E-2</v>
          </cell>
          <cell r="E154" t="e">
            <v>#N/A</v>
          </cell>
          <cell r="F154">
            <v>1.458902216903879E-2</v>
          </cell>
          <cell r="G154">
            <v>1.2372601692556273E-2</v>
          </cell>
          <cell r="H154">
            <v>1.0386165260267033E-2</v>
          </cell>
          <cell r="I154">
            <v>1.2372601692556273E-2</v>
          </cell>
          <cell r="J154">
            <v>1.0464000590168387E-2</v>
          </cell>
          <cell r="K154">
            <v>1.0464000590168387E-2</v>
          </cell>
          <cell r="L154">
            <v>1.0386165260267033E-2</v>
          </cell>
          <cell r="M154">
            <v>1.458902216903879E-2</v>
          </cell>
          <cell r="N154">
            <v>1.0464000590168387E-2</v>
          </cell>
          <cell r="O154">
            <v>1.458902216903879E-2</v>
          </cell>
          <cell r="P154">
            <v>1.458902216903879E-2</v>
          </cell>
          <cell r="Q154">
            <v>1.1494814350454741E-2</v>
          </cell>
          <cell r="R154">
            <v>1.0464000590168387E-2</v>
          </cell>
          <cell r="S154">
            <v>1.458902216903879E-2</v>
          </cell>
          <cell r="T154">
            <v>1.2372601692556273E-2</v>
          </cell>
          <cell r="U154">
            <v>1.0464000590168387E-2</v>
          </cell>
          <cell r="V154">
            <v>1.0386165260267033E-2</v>
          </cell>
          <cell r="W154">
            <v>1.2372601692556273E-2</v>
          </cell>
          <cell r="X154">
            <v>1.2372601692556273E-2</v>
          </cell>
          <cell r="Y154">
            <v>1.2372601692556273E-2</v>
          </cell>
          <cell r="Z154">
            <v>1.2372601692556273E-2</v>
          </cell>
          <cell r="AA154">
            <v>1.2372601692556273E-2</v>
          </cell>
          <cell r="AB154">
            <v>1.1494814350454741E-2</v>
          </cell>
          <cell r="AC154">
            <v>1.1494814350454741E-2</v>
          </cell>
          <cell r="AD154">
            <v>1.458902216903879E-2</v>
          </cell>
          <cell r="AE154">
            <v>1.458902216903879E-2</v>
          </cell>
          <cell r="AF154">
            <v>1.0464000590168387E-2</v>
          </cell>
          <cell r="AG154">
            <v>1.0464000590168387E-2</v>
          </cell>
          <cell r="AH154">
            <v>1.2372601692556273E-2</v>
          </cell>
          <cell r="AI154">
            <v>1.1494814350454741E-2</v>
          </cell>
          <cell r="AJ154">
            <v>1.458902216903879E-2</v>
          </cell>
          <cell r="AK154">
            <v>1.458902216903879E-2</v>
          </cell>
          <cell r="AL154">
            <v>1.458902216903879E-2</v>
          </cell>
          <cell r="AM154">
            <v>1.458902216903879E-2</v>
          </cell>
          <cell r="AN154">
            <v>1.2372601692556273E-2</v>
          </cell>
          <cell r="AO154">
            <v>1.458902216903879E-2</v>
          </cell>
          <cell r="AP154">
            <v>1.458902216903879E-2</v>
          </cell>
          <cell r="AQ154">
            <v>1.2372601692556273E-2</v>
          </cell>
          <cell r="AR154" t="e">
            <v>#N/A</v>
          </cell>
          <cell r="AS154">
            <v>1.0464000590168387E-2</v>
          </cell>
          <cell r="AT154">
            <v>1.0464000590168387E-2</v>
          </cell>
          <cell r="AU154">
            <v>1.0464000590168387E-2</v>
          </cell>
          <cell r="AV154">
            <v>1.458902216903879E-2</v>
          </cell>
          <cell r="AW154">
            <v>1.2372601692556273E-2</v>
          </cell>
          <cell r="AX154">
            <v>1.0464000590168387E-2</v>
          </cell>
          <cell r="AY154">
            <v>1.2372601692556273E-2</v>
          </cell>
          <cell r="AZ154">
            <v>1.458902216903879E-2</v>
          </cell>
          <cell r="BA154">
            <v>1.2372601692556273E-2</v>
          </cell>
          <cell r="BB154">
            <v>1.458902216903879E-2</v>
          </cell>
          <cell r="BC154">
            <v>1.458902216903879E-2</v>
          </cell>
          <cell r="BD154" t="e">
            <v>#N/A</v>
          </cell>
          <cell r="BE154">
            <v>1.0464000590168387E-2</v>
          </cell>
          <cell r="BF154">
            <v>1.0464000590168387E-2</v>
          </cell>
          <cell r="BG154">
            <v>1.458902216903879E-2</v>
          </cell>
          <cell r="BH154">
            <v>1.0464000590168387E-2</v>
          </cell>
          <cell r="BI154">
            <v>1.1494814350454741E-2</v>
          </cell>
          <cell r="BJ154">
            <v>1.0464000590168387E-2</v>
          </cell>
          <cell r="BK154">
            <v>1.1494814350454741E-2</v>
          </cell>
          <cell r="BL154">
            <v>1.458902216903879E-2</v>
          </cell>
          <cell r="BM154">
            <v>1.0464000590168387E-2</v>
          </cell>
          <cell r="BN154">
            <v>1.0386165260267033E-2</v>
          </cell>
          <cell r="BO154">
            <v>1.458902216903879E-2</v>
          </cell>
          <cell r="BP154">
            <v>1.458902216903879E-2</v>
          </cell>
          <cell r="BQ154" t="e">
            <v>#N/A</v>
          </cell>
          <cell r="BR154">
            <v>1.458902216903879E-2</v>
          </cell>
          <cell r="BS154">
            <v>1.458902216903879E-2</v>
          </cell>
          <cell r="BT154">
            <v>1.458902216903879E-2</v>
          </cell>
          <cell r="BU154">
            <v>1.0464000590168387E-2</v>
          </cell>
          <cell r="BV154">
            <v>1.2372601692556273E-2</v>
          </cell>
          <cell r="BW154">
            <v>1.2372601692556273E-2</v>
          </cell>
          <cell r="BX154" t="e">
            <v>#N/A</v>
          </cell>
          <cell r="BY154">
            <v>1.2372601692556273E-2</v>
          </cell>
          <cell r="BZ154">
            <v>1.1494814350454741E-2</v>
          </cell>
          <cell r="CA154">
            <v>1.2372601692556273E-2</v>
          </cell>
          <cell r="CB154">
            <v>1.0464000590168387E-2</v>
          </cell>
          <cell r="CC154">
            <v>1.2372601692556273E-2</v>
          </cell>
          <cell r="CD154">
            <v>1.0464000590168387E-2</v>
          </cell>
          <cell r="CE154">
            <v>1.1494814350454741E-2</v>
          </cell>
          <cell r="CF154">
            <v>1.1494814350454741E-2</v>
          </cell>
          <cell r="CG154">
            <v>1.0464000590168387E-2</v>
          </cell>
          <cell r="CH154">
            <v>1.458902216903879E-2</v>
          </cell>
          <cell r="CI154">
            <v>1.458902216903879E-2</v>
          </cell>
          <cell r="CJ154">
            <v>1.0464000590168387E-2</v>
          </cell>
          <cell r="CK154">
            <v>1.0464000590168387E-2</v>
          </cell>
          <cell r="CL154">
            <v>1.0464000590168387E-2</v>
          </cell>
          <cell r="CM154">
            <v>1.2372601692556273E-2</v>
          </cell>
          <cell r="CN154">
            <v>1.458902216903879E-2</v>
          </cell>
          <cell r="CO154">
            <v>1.1494814350454741E-2</v>
          </cell>
          <cell r="CP154">
            <v>1.0386165260267033E-2</v>
          </cell>
          <cell r="CQ154">
            <v>1.458902216903879E-2</v>
          </cell>
          <cell r="CR154">
            <v>1.0386165260267033E-2</v>
          </cell>
          <cell r="CS154">
            <v>1.1494814350454741E-2</v>
          </cell>
          <cell r="CT154">
            <v>1.2372601692556273E-2</v>
          </cell>
          <cell r="CU154">
            <v>1.1494814350454741E-2</v>
          </cell>
          <cell r="CV154">
            <v>1.458902216903879E-2</v>
          </cell>
          <cell r="CW154">
            <v>1.1494814350454741E-2</v>
          </cell>
          <cell r="CX154">
            <v>1.458902216903879E-2</v>
          </cell>
          <cell r="CY154">
            <v>1.458902216903879E-2</v>
          </cell>
          <cell r="CZ154">
            <v>1.458902216903879E-2</v>
          </cell>
          <cell r="DA154" t="e">
            <v>#N/A</v>
          </cell>
          <cell r="DB154">
            <v>1.1494814350454741E-2</v>
          </cell>
          <cell r="DC154">
            <v>1.458902216903879E-2</v>
          </cell>
          <cell r="DD154">
            <v>1.0464000590168387E-2</v>
          </cell>
          <cell r="DE154">
            <v>1.0464000590168387E-2</v>
          </cell>
          <cell r="DF154">
            <v>1.0464000590168387E-2</v>
          </cell>
          <cell r="DG154">
            <v>1.458902216903879E-2</v>
          </cell>
          <cell r="DH154">
            <v>1.0386165260267033E-2</v>
          </cell>
          <cell r="DI154">
            <v>1.458902216903879E-2</v>
          </cell>
          <cell r="DJ154">
            <v>1.2372601692556273E-2</v>
          </cell>
          <cell r="DK154">
            <v>1.0464000590168387E-2</v>
          </cell>
          <cell r="DL154">
            <v>1.458902216903879E-2</v>
          </cell>
          <cell r="DM154">
            <v>1.1494814350454741E-2</v>
          </cell>
          <cell r="DN154">
            <v>1.0464000590168387E-2</v>
          </cell>
          <cell r="DO154">
            <v>1.1494814350454741E-2</v>
          </cell>
          <cell r="DP154">
            <v>1.458902216903879E-2</v>
          </cell>
          <cell r="DQ154">
            <v>1.458902216903879E-2</v>
          </cell>
          <cell r="DR154" t="e">
            <v>#N/A</v>
          </cell>
          <cell r="DS154">
            <v>1.458902216903879E-2</v>
          </cell>
          <cell r="DT154">
            <v>1.458902216903879E-2</v>
          </cell>
          <cell r="DU154">
            <v>1.1494814350454741E-2</v>
          </cell>
          <cell r="DV154">
            <v>1.458902216903879E-2</v>
          </cell>
          <cell r="DW154" t="e">
            <v>#N/A</v>
          </cell>
          <cell r="DX154">
            <v>1.458902216903879E-2</v>
          </cell>
          <cell r="DY154">
            <v>1.458902216903879E-2</v>
          </cell>
          <cell r="DZ154">
            <v>1.2372601692556273E-2</v>
          </cell>
          <cell r="EA154">
            <v>1.0464000590168387E-2</v>
          </cell>
          <cell r="EB154">
            <v>1.0464000590168387E-2</v>
          </cell>
          <cell r="EC154">
            <v>1.1494814350454741E-2</v>
          </cell>
          <cell r="ED154">
            <v>1.1494814350454741E-2</v>
          </cell>
          <cell r="EE154">
            <v>1.0464000590168387E-2</v>
          </cell>
          <cell r="EF154">
            <v>1.458902216903879E-2</v>
          </cell>
          <cell r="EG154">
            <v>1.1494814350454741E-2</v>
          </cell>
          <cell r="EH154">
            <v>1.2372601692556273E-2</v>
          </cell>
          <cell r="EI154">
            <v>1.2372601692556273E-2</v>
          </cell>
          <cell r="EJ154">
            <v>1.1494814350454741E-2</v>
          </cell>
          <cell r="EK154">
            <v>1.1494814350454741E-2</v>
          </cell>
          <cell r="EL154">
            <v>1.1494814350454741E-2</v>
          </cell>
          <cell r="EM154">
            <v>1.0464000590168387E-2</v>
          </cell>
          <cell r="EN154">
            <v>1.2372601692556273E-2</v>
          </cell>
          <cell r="EO154" t="e">
            <v>#N/A</v>
          </cell>
          <cell r="EP154">
            <v>1.0464000590168387E-2</v>
          </cell>
          <cell r="EQ154">
            <v>1.2372601692556273E-2</v>
          </cell>
          <cell r="ER154">
            <v>1.458902216903879E-2</v>
          </cell>
          <cell r="ES154">
            <v>1.458902216903879E-2</v>
          </cell>
          <cell r="ET154" t="e">
            <v>#N/A</v>
          </cell>
          <cell r="EU154">
            <v>1.0464000590168387E-2</v>
          </cell>
          <cell r="EV154">
            <v>1.0386165260267033E-2</v>
          </cell>
          <cell r="EW154">
            <v>1.458902216903879E-2</v>
          </cell>
          <cell r="EX154">
            <v>1.458902216903879E-2</v>
          </cell>
          <cell r="EY154">
            <v>1.458902216903879E-2</v>
          </cell>
          <cell r="EZ154">
            <v>1.458902216903879E-2</v>
          </cell>
          <cell r="FA154">
            <v>1.1494814350454741E-2</v>
          </cell>
          <cell r="FB154">
            <v>1.458902216903879E-2</v>
          </cell>
          <cell r="FC154">
            <v>1.2372601692556273E-2</v>
          </cell>
          <cell r="FD154">
            <v>1.0464000590168387E-2</v>
          </cell>
          <cell r="FE154" t="e">
            <v>#N/A</v>
          </cell>
          <cell r="FF154">
            <v>1.0464000590168387E-2</v>
          </cell>
          <cell r="FG154">
            <v>1.458902216903879E-2</v>
          </cell>
          <cell r="FH154">
            <v>1.458902216903879E-2</v>
          </cell>
          <cell r="FI154">
            <v>1.2372601692556273E-2</v>
          </cell>
          <cell r="FJ154">
            <v>1.0464000590168387E-2</v>
          </cell>
          <cell r="FK154">
            <v>1.0464000590168387E-2</v>
          </cell>
          <cell r="FL154">
            <v>1.0464000590168387E-2</v>
          </cell>
          <cell r="FM154" t="e">
            <v>#N/A</v>
          </cell>
          <cell r="FN154">
            <v>1.458902216903879E-2</v>
          </cell>
          <cell r="FO154">
            <v>1.458902216903879E-2</v>
          </cell>
          <cell r="FP154">
            <v>1.1494814350454741E-2</v>
          </cell>
          <cell r="FQ154">
            <v>1.0386165260267033E-2</v>
          </cell>
          <cell r="FR154">
            <v>1.0386165260267033E-2</v>
          </cell>
          <cell r="FS154">
            <v>1.1494814350454741E-2</v>
          </cell>
          <cell r="FT154">
            <v>1.1494814350454741E-2</v>
          </cell>
          <cell r="FU154">
            <v>1.2372601692556273E-2</v>
          </cell>
          <cell r="FV154">
            <v>1.458902216903879E-2</v>
          </cell>
          <cell r="FW154">
            <v>1.0464000590168387E-2</v>
          </cell>
          <cell r="FX154">
            <v>1.1494814350454741E-2</v>
          </cell>
          <cell r="FY154" t="e">
            <v>#N/A</v>
          </cell>
          <cell r="FZ154">
            <v>1.458902216903879E-2</v>
          </cell>
          <cell r="GA154">
            <v>1.458902216903879E-2</v>
          </cell>
          <cell r="GB154">
            <v>1.0386165260267033E-2</v>
          </cell>
          <cell r="GC154">
            <v>1.2372601692556273E-2</v>
          </cell>
          <cell r="GD154">
            <v>1.0464000590168387E-2</v>
          </cell>
          <cell r="GE154">
            <v>1.0386165260267033E-2</v>
          </cell>
          <cell r="GF154">
            <v>1.2372601692556273E-2</v>
          </cell>
          <cell r="GG154">
            <v>1.1494814350454741E-2</v>
          </cell>
          <cell r="GH154">
            <v>1.1494814350454741E-2</v>
          </cell>
          <cell r="GI154">
            <v>1.1494814350454741E-2</v>
          </cell>
          <cell r="GJ154">
            <v>1.458902216903879E-2</v>
          </cell>
          <cell r="GK154">
            <v>1.458902216903879E-2</v>
          </cell>
          <cell r="GL154">
            <v>1.458902216903879E-2</v>
          </cell>
          <cell r="GM154">
            <v>1.458902216903879E-2</v>
          </cell>
        </row>
        <row r="155">
          <cell r="B155">
            <v>1.1407134495130089E-2</v>
          </cell>
          <cell r="C155">
            <v>1.4465418366005123E-2</v>
          </cell>
          <cell r="D155">
            <v>1.0388288547541702E-2</v>
          </cell>
          <cell r="E155" t="e">
            <v>#N/A</v>
          </cell>
          <cell r="F155">
            <v>1.4465418366005123E-2</v>
          </cell>
          <cell r="G155">
            <v>1.2274730670889022E-2</v>
          </cell>
          <cell r="H155">
            <v>1.0311356890724044E-2</v>
          </cell>
          <cell r="I155">
            <v>1.2274730670889022E-2</v>
          </cell>
          <cell r="J155">
            <v>1.0388288547541702E-2</v>
          </cell>
          <cell r="K155">
            <v>1.0388288547541702E-2</v>
          </cell>
          <cell r="L155">
            <v>1.0311356890724044E-2</v>
          </cell>
          <cell r="M155">
            <v>1.4465418366005123E-2</v>
          </cell>
          <cell r="N155">
            <v>1.0388288547541702E-2</v>
          </cell>
          <cell r="O155">
            <v>1.4465418366005123E-2</v>
          </cell>
          <cell r="P155">
            <v>1.4465418366005123E-2</v>
          </cell>
          <cell r="Q155">
            <v>1.1407134495130089E-2</v>
          </cell>
          <cell r="R155">
            <v>1.0388288547541702E-2</v>
          </cell>
          <cell r="S155">
            <v>1.4465418366005123E-2</v>
          </cell>
          <cell r="T155">
            <v>1.2274730670889022E-2</v>
          </cell>
          <cell r="U155">
            <v>1.0388288547541702E-2</v>
          </cell>
          <cell r="V155">
            <v>1.0311356890724044E-2</v>
          </cell>
          <cell r="W155">
            <v>1.2274730670889022E-2</v>
          </cell>
          <cell r="X155">
            <v>1.2274730670889022E-2</v>
          </cell>
          <cell r="Y155">
            <v>1.2274730670889022E-2</v>
          </cell>
          <cell r="Z155">
            <v>1.2274730670889022E-2</v>
          </cell>
          <cell r="AA155">
            <v>1.2274730670889022E-2</v>
          </cell>
          <cell r="AB155">
            <v>1.1407134495130089E-2</v>
          </cell>
          <cell r="AC155">
            <v>1.1407134495130089E-2</v>
          </cell>
          <cell r="AD155">
            <v>1.4465418366005123E-2</v>
          </cell>
          <cell r="AE155">
            <v>1.4465418366005123E-2</v>
          </cell>
          <cell r="AF155">
            <v>1.0388288547541702E-2</v>
          </cell>
          <cell r="AG155">
            <v>1.0388288547541702E-2</v>
          </cell>
          <cell r="AH155">
            <v>1.2274730670889022E-2</v>
          </cell>
          <cell r="AI155">
            <v>1.1407134495130089E-2</v>
          </cell>
          <cell r="AJ155">
            <v>1.4465418366005123E-2</v>
          </cell>
          <cell r="AK155">
            <v>1.4465418366005123E-2</v>
          </cell>
          <cell r="AL155">
            <v>1.4465418366005123E-2</v>
          </cell>
          <cell r="AM155">
            <v>1.4465418366005123E-2</v>
          </cell>
          <cell r="AN155">
            <v>1.2274730670889022E-2</v>
          </cell>
          <cell r="AO155">
            <v>1.4465418366005123E-2</v>
          </cell>
          <cell r="AP155">
            <v>1.4465418366005123E-2</v>
          </cell>
          <cell r="AQ155">
            <v>1.2274730670889022E-2</v>
          </cell>
          <cell r="AR155" t="e">
            <v>#N/A</v>
          </cell>
          <cell r="AS155">
            <v>1.0388288547541702E-2</v>
          </cell>
          <cell r="AT155">
            <v>1.0388288547541702E-2</v>
          </cell>
          <cell r="AU155">
            <v>1.0388288547541702E-2</v>
          </cell>
          <cell r="AV155">
            <v>1.4465418366005123E-2</v>
          </cell>
          <cell r="AW155">
            <v>1.2274730670889022E-2</v>
          </cell>
          <cell r="AX155">
            <v>1.0388288547541702E-2</v>
          </cell>
          <cell r="AY155">
            <v>1.2274730670889022E-2</v>
          </cell>
          <cell r="AZ155">
            <v>1.4465418366005123E-2</v>
          </cell>
          <cell r="BA155">
            <v>1.2274730670889022E-2</v>
          </cell>
          <cell r="BB155">
            <v>1.4465418366005123E-2</v>
          </cell>
          <cell r="BC155">
            <v>1.4465418366005123E-2</v>
          </cell>
          <cell r="BD155" t="e">
            <v>#N/A</v>
          </cell>
          <cell r="BE155">
            <v>1.0388288547541702E-2</v>
          </cell>
          <cell r="BF155">
            <v>1.0388288547541702E-2</v>
          </cell>
          <cell r="BG155">
            <v>1.4465418366005123E-2</v>
          </cell>
          <cell r="BH155">
            <v>1.0388288547541702E-2</v>
          </cell>
          <cell r="BI155">
            <v>1.1407134495130089E-2</v>
          </cell>
          <cell r="BJ155">
            <v>1.0388288547541702E-2</v>
          </cell>
          <cell r="BK155">
            <v>1.1407134495130089E-2</v>
          </cell>
          <cell r="BL155">
            <v>1.4465418366005123E-2</v>
          </cell>
          <cell r="BM155">
            <v>1.0388288547541702E-2</v>
          </cell>
          <cell r="BN155">
            <v>1.0311356890724044E-2</v>
          </cell>
          <cell r="BO155">
            <v>1.4465418366005123E-2</v>
          </cell>
          <cell r="BP155">
            <v>1.4465418366005123E-2</v>
          </cell>
          <cell r="BQ155" t="e">
            <v>#N/A</v>
          </cell>
          <cell r="BR155">
            <v>1.4465418366005123E-2</v>
          </cell>
          <cell r="BS155">
            <v>1.4465418366005123E-2</v>
          </cell>
          <cell r="BT155">
            <v>1.4465418366005123E-2</v>
          </cell>
          <cell r="BU155">
            <v>1.0388288547541702E-2</v>
          </cell>
          <cell r="BV155">
            <v>1.2274730670889022E-2</v>
          </cell>
          <cell r="BW155">
            <v>1.2274730670889022E-2</v>
          </cell>
          <cell r="BX155" t="e">
            <v>#N/A</v>
          </cell>
          <cell r="BY155">
            <v>1.2274730670889022E-2</v>
          </cell>
          <cell r="BZ155">
            <v>1.1407134495130089E-2</v>
          </cell>
          <cell r="CA155">
            <v>1.2274730670889022E-2</v>
          </cell>
          <cell r="CB155">
            <v>1.0388288547541702E-2</v>
          </cell>
          <cell r="CC155">
            <v>1.2274730670889022E-2</v>
          </cell>
          <cell r="CD155">
            <v>1.0388288547541702E-2</v>
          </cell>
          <cell r="CE155">
            <v>1.1407134495130089E-2</v>
          </cell>
          <cell r="CF155">
            <v>1.1407134495130089E-2</v>
          </cell>
          <cell r="CG155">
            <v>1.0388288547541702E-2</v>
          </cell>
          <cell r="CH155">
            <v>1.4465418366005123E-2</v>
          </cell>
          <cell r="CI155">
            <v>1.4465418366005123E-2</v>
          </cell>
          <cell r="CJ155">
            <v>1.0388288547541702E-2</v>
          </cell>
          <cell r="CK155">
            <v>1.0388288547541702E-2</v>
          </cell>
          <cell r="CL155">
            <v>1.0388288547541702E-2</v>
          </cell>
          <cell r="CM155">
            <v>1.2274730670889022E-2</v>
          </cell>
          <cell r="CN155">
            <v>1.4465418366005123E-2</v>
          </cell>
          <cell r="CO155">
            <v>1.1407134495130089E-2</v>
          </cell>
          <cell r="CP155">
            <v>1.0311356890724044E-2</v>
          </cell>
          <cell r="CQ155">
            <v>1.4465418366005123E-2</v>
          </cell>
          <cell r="CR155">
            <v>1.0311356890724044E-2</v>
          </cell>
          <cell r="CS155">
            <v>1.1407134495130089E-2</v>
          </cell>
          <cell r="CT155">
            <v>1.2274730670889022E-2</v>
          </cell>
          <cell r="CU155">
            <v>1.1407134495130089E-2</v>
          </cell>
          <cell r="CV155">
            <v>1.4465418366005123E-2</v>
          </cell>
          <cell r="CW155">
            <v>1.1407134495130089E-2</v>
          </cell>
          <cell r="CX155">
            <v>1.4465418366005123E-2</v>
          </cell>
          <cell r="CY155">
            <v>1.4465418366005123E-2</v>
          </cell>
          <cell r="CZ155">
            <v>1.4465418366005123E-2</v>
          </cell>
          <cell r="DA155" t="e">
            <v>#N/A</v>
          </cell>
          <cell r="DB155">
            <v>1.1407134495130089E-2</v>
          </cell>
          <cell r="DC155">
            <v>1.4465418366005123E-2</v>
          </cell>
          <cell r="DD155">
            <v>1.0388288547541702E-2</v>
          </cell>
          <cell r="DE155">
            <v>1.0388288547541702E-2</v>
          </cell>
          <cell r="DF155">
            <v>1.0388288547541702E-2</v>
          </cell>
          <cell r="DG155">
            <v>1.4465418366005123E-2</v>
          </cell>
          <cell r="DH155">
            <v>1.0311356890724044E-2</v>
          </cell>
          <cell r="DI155">
            <v>1.4465418366005123E-2</v>
          </cell>
          <cell r="DJ155">
            <v>1.2274730670889022E-2</v>
          </cell>
          <cell r="DK155">
            <v>1.0388288547541702E-2</v>
          </cell>
          <cell r="DL155">
            <v>1.4465418366005123E-2</v>
          </cell>
          <cell r="DM155">
            <v>1.1407134495130089E-2</v>
          </cell>
          <cell r="DN155">
            <v>1.0388288547541702E-2</v>
          </cell>
          <cell r="DO155">
            <v>1.1407134495130089E-2</v>
          </cell>
          <cell r="DP155">
            <v>1.4465418366005123E-2</v>
          </cell>
          <cell r="DQ155">
            <v>1.4465418366005123E-2</v>
          </cell>
          <cell r="DR155" t="e">
            <v>#N/A</v>
          </cell>
          <cell r="DS155">
            <v>1.4465418366005123E-2</v>
          </cell>
          <cell r="DT155">
            <v>1.4465418366005123E-2</v>
          </cell>
          <cell r="DU155">
            <v>1.1407134495130089E-2</v>
          </cell>
          <cell r="DV155">
            <v>1.4465418366005123E-2</v>
          </cell>
          <cell r="DW155" t="e">
            <v>#N/A</v>
          </cell>
          <cell r="DX155">
            <v>1.4465418366005123E-2</v>
          </cell>
          <cell r="DY155">
            <v>1.4465418366005123E-2</v>
          </cell>
          <cell r="DZ155">
            <v>1.2274730670889022E-2</v>
          </cell>
          <cell r="EA155">
            <v>1.0388288547541702E-2</v>
          </cell>
          <cell r="EB155">
            <v>1.0388288547541702E-2</v>
          </cell>
          <cell r="EC155">
            <v>1.1407134495130089E-2</v>
          </cell>
          <cell r="ED155">
            <v>1.1407134495130089E-2</v>
          </cell>
          <cell r="EE155">
            <v>1.0388288547541702E-2</v>
          </cell>
          <cell r="EF155">
            <v>1.4465418366005123E-2</v>
          </cell>
          <cell r="EG155">
            <v>1.1407134495130089E-2</v>
          </cell>
          <cell r="EH155">
            <v>1.2274730670889022E-2</v>
          </cell>
          <cell r="EI155">
            <v>1.2274730670889022E-2</v>
          </cell>
          <cell r="EJ155">
            <v>1.1407134495130089E-2</v>
          </cell>
          <cell r="EK155">
            <v>1.1407134495130089E-2</v>
          </cell>
          <cell r="EL155">
            <v>1.1407134495130089E-2</v>
          </cell>
          <cell r="EM155">
            <v>1.0388288547541702E-2</v>
          </cell>
          <cell r="EN155">
            <v>1.2274730670889022E-2</v>
          </cell>
          <cell r="EO155" t="e">
            <v>#N/A</v>
          </cell>
          <cell r="EP155">
            <v>1.0388288547541702E-2</v>
          </cell>
          <cell r="EQ155">
            <v>1.2274730670889022E-2</v>
          </cell>
          <cell r="ER155">
            <v>1.4465418366005123E-2</v>
          </cell>
          <cell r="ES155">
            <v>1.4465418366005123E-2</v>
          </cell>
          <cell r="ET155" t="e">
            <v>#N/A</v>
          </cell>
          <cell r="EU155">
            <v>1.0388288547541702E-2</v>
          </cell>
          <cell r="EV155">
            <v>1.0311356890724044E-2</v>
          </cell>
          <cell r="EW155">
            <v>1.4465418366005123E-2</v>
          </cell>
          <cell r="EX155">
            <v>1.4465418366005123E-2</v>
          </cell>
          <cell r="EY155">
            <v>1.4465418366005123E-2</v>
          </cell>
          <cell r="EZ155">
            <v>1.4465418366005123E-2</v>
          </cell>
          <cell r="FA155">
            <v>1.1407134495130089E-2</v>
          </cell>
          <cell r="FB155">
            <v>1.4465418366005123E-2</v>
          </cell>
          <cell r="FC155">
            <v>1.2274730670889022E-2</v>
          </cell>
          <cell r="FD155">
            <v>1.0388288547541702E-2</v>
          </cell>
          <cell r="FE155" t="e">
            <v>#N/A</v>
          </cell>
          <cell r="FF155">
            <v>1.0388288547541702E-2</v>
          </cell>
          <cell r="FG155">
            <v>1.4465418366005123E-2</v>
          </cell>
          <cell r="FH155">
            <v>1.4465418366005123E-2</v>
          </cell>
          <cell r="FI155">
            <v>1.2274730670889022E-2</v>
          </cell>
          <cell r="FJ155">
            <v>1.0388288547541702E-2</v>
          </cell>
          <cell r="FK155">
            <v>1.0388288547541702E-2</v>
          </cell>
          <cell r="FL155">
            <v>1.0388288547541702E-2</v>
          </cell>
          <cell r="FM155" t="e">
            <v>#N/A</v>
          </cell>
          <cell r="FN155">
            <v>1.4465418366005123E-2</v>
          </cell>
          <cell r="FO155">
            <v>1.4465418366005123E-2</v>
          </cell>
          <cell r="FP155">
            <v>1.1407134495130089E-2</v>
          </cell>
          <cell r="FQ155">
            <v>1.0311356890724044E-2</v>
          </cell>
          <cell r="FR155">
            <v>1.0311356890724044E-2</v>
          </cell>
          <cell r="FS155">
            <v>1.1407134495130089E-2</v>
          </cell>
          <cell r="FT155">
            <v>1.1407134495130089E-2</v>
          </cell>
          <cell r="FU155">
            <v>1.2274730670889022E-2</v>
          </cell>
          <cell r="FV155">
            <v>1.4465418366005123E-2</v>
          </cell>
          <cell r="FW155">
            <v>1.0388288547541702E-2</v>
          </cell>
          <cell r="FX155">
            <v>1.1407134495130089E-2</v>
          </cell>
          <cell r="FY155" t="e">
            <v>#N/A</v>
          </cell>
          <cell r="FZ155">
            <v>1.4465418366005123E-2</v>
          </cell>
          <cell r="GA155">
            <v>1.4465418366005123E-2</v>
          </cell>
          <cell r="GB155">
            <v>1.0311356890724044E-2</v>
          </cell>
          <cell r="GC155">
            <v>1.2274730670889022E-2</v>
          </cell>
          <cell r="GD155">
            <v>1.0388288547541702E-2</v>
          </cell>
          <cell r="GE155">
            <v>1.0311356890724044E-2</v>
          </cell>
          <cell r="GF155">
            <v>1.2274730670889022E-2</v>
          </cell>
          <cell r="GG155">
            <v>1.1407134495130089E-2</v>
          </cell>
          <cell r="GH155">
            <v>1.1407134495130089E-2</v>
          </cell>
          <cell r="GI155">
            <v>1.1407134495130089E-2</v>
          </cell>
          <cell r="GJ155">
            <v>1.4465418366005123E-2</v>
          </cell>
          <cell r="GK155">
            <v>1.4465418366005123E-2</v>
          </cell>
          <cell r="GL155">
            <v>1.4465418366005123E-2</v>
          </cell>
          <cell r="GM155">
            <v>1.4465418366005123E-2</v>
          </cell>
        </row>
        <row r="156">
          <cell r="B156">
            <v>1.1320117077705971E-2</v>
          </cell>
          <cell r="C156">
            <v>1.4342894080168422E-2</v>
          </cell>
          <cell r="D156">
            <v>1.0313099995756581E-2</v>
          </cell>
          <cell r="E156" t="e">
            <v>#N/A</v>
          </cell>
          <cell r="F156">
            <v>1.4342894080168422E-2</v>
          </cell>
          <cell r="G156">
            <v>1.2177640407206036E-2</v>
          </cell>
          <cell r="H156">
            <v>1.0237061520321333E-2</v>
          </cell>
          <cell r="I156">
            <v>1.2177640407206036E-2</v>
          </cell>
          <cell r="J156">
            <v>1.0313099995756581E-2</v>
          </cell>
          <cell r="K156">
            <v>1.0313099995756581E-2</v>
          </cell>
          <cell r="L156">
            <v>1.0237061520321333E-2</v>
          </cell>
          <cell r="M156">
            <v>1.4342894080168422E-2</v>
          </cell>
          <cell r="N156">
            <v>1.0313099995756581E-2</v>
          </cell>
          <cell r="O156">
            <v>1.4342894080168422E-2</v>
          </cell>
          <cell r="P156">
            <v>1.4342894080168422E-2</v>
          </cell>
          <cell r="Q156">
            <v>1.1320117077705971E-2</v>
          </cell>
          <cell r="R156">
            <v>1.0313099995756581E-2</v>
          </cell>
          <cell r="S156">
            <v>1.4342894080168422E-2</v>
          </cell>
          <cell r="T156">
            <v>1.2177640407206036E-2</v>
          </cell>
          <cell r="U156">
            <v>1.0313099995756581E-2</v>
          </cell>
          <cell r="V156">
            <v>1.0237061520321333E-2</v>
          </cell>
          <cell r="W156">
            <v>1.2177640407206036E-2</v>
          </cell>
          <cell r="X156">
            <v>1.2177640407206036E-2</v>
          </cell>
          <cell r="Y156">
            <v>1.2177640407206036E-2</v>
          </cell>
          <cell r="Z156">
            <v>1.2177640407206036E-2</v>
          </cell>
          <cell r="AA156">
            <v>1.2177640407206036E-2</v>
          </cell>
          <cell r="AB156">
            <v>1.1320117077705971E-2</v>
          </cell>
          <cell r="AC156">
            <v>1.1320117077705971E-2</v>
          </cell>
          <cell r="AD156">
            <v>1.4342894080168422E-2</v>
          </cell>
          <cell r="AE156">
            <v>1.4342894080168422E-2</v>
          </cell>
          <cell r="AF156">
            <v>1.0313099995756581E-2</v>
          </cell>
          <cell r="AG156">
            <v>1.0313099995756581E-2</v>
          </cell>
          <cell r="AH156">
            <v>1.2177640407206036E-2</v>
          </cell>
          <cell r="AI156">
            <v>1.1320117077705971E-2</v>
          </cell>
          <cell r="AJ156">
            <v>1.4342894080168422E-2</v>
          </cell>
          <cell r="AK156">
            <v>1.4342894080168422E-2</v>
          </cell>
          <cell r="AL156">
            <v>1.4342894080168422E-2</v>
          </cell>
          <cell r="AM156">
            <v>1.4342894080168422E-2</v>
          </cell>
          <cell r="AN156">
            <v>1.2177640407206036E-2</v>
          </cell>
          <cell r="AO156">
            <v>1.4342894080168422E-2</v>
          </cell>
          <cell r="AP156">
            <v>1.4342894080168422E-2</v>
          </cell>
          <cell r="AQ156">
            <v>1.2177640407206036E-2</v>
          </cell>
          <cell r="AR156" t="e">
            <v>#N/A</v>
          </cell>
          <cell r="AS156">
            <v>1.0313099995756581E-2</v>
          </cell>
          <cell r="AT156">
            <v>1.0313099995756581E-2</v>
          </cell>
          <cell r="AU156">
            <v>1.0313099995756581E-2</v>
          </cell>
          <cell r="AV156">
            <v>1.4342894080168644E-2</v>
          </cell>
          <cell r="AW156">
            <v>1.2177640407206036E-2</v>
          </cell>
          <cell r="AX156">
            <v>1.0313099995756581E-2</v>
          </cell>
          <cell r="AY156">
            <v>1.2177640407206036E-2</v>
          </cell>
          <cell r="AZ156">
            <v>1.4342894080168422E-2</v>
          </cell>
          <cell r="BA156">
            <v>1.2177640407206036E-2</v>
          </cell>
          <cell r="BB156">
            <v>1.4342894080168422E-2</v>
          </cell>
          <cell r="BC156">
            <v>1.4342894080168422E-2</v>
          </cell>
          <cell r="BD156" t="e">
            <v>#N/A</v>
          </cell>
          <cell r="BE156">
            <v>1.0313099995756581E-2</v>
          </cell>
          <cell r="BF156">
            <v>1.0313099995756581E-2</v>
          </cell>
          <cell r="BG156">
            <v>1.4342894080168422E-2</v>
          </cell>
          <cell r="BH156">
            <v>1.0313099995756581E-2</v>
          </cell>
          <cell r="BI156">
            <v>1.1320117077705971E-2</v>
          </cell>
          <cell r="BJ156">
            <v>1.0313099995756581E-2</v>
          </cell>
          <cell r="BK156">
            <v>1.1320117077705971E-2</v>
          </cell>
          <cell r="BL156">
            <v>1.4342894080168422E-2</v>
          </cell>
          <cell r="BM156">
            <v>1.0313099995756581E-2</v>
          </cell>
          <cell r="BN156">
            <v>1.0237061520321333E-2</v>
          </cell>
          <cell r="BO156">
            <v>1.4342894080168422E-2</v>
          </cell>
          <cell r="BP156">
            <v>1.4342894080168422E-2</v>
          </cell>
          <cell r="BQ156" t="e">
            <v>#N/A</v>
          </cell>
          <cell r="BR156">
            <v>1.4342894080168422E-2</v>
          </cell>
          <cell r="BS156">
            <v>1.4342894080168422E-2</v>
          </cell>
          <cell r="BT156">
            <v>1.4342894080168422E-2</v>
          </cell>
          <cell r="BU156">
            <v>1.0313099995756581E-2</v>
          </cell>
          <cell r="BV156">
            <v>1.2177640407206036E-2</v>
          </cell>
          <cell r="BW156">
            <v>1.2177640407206036E-2</v>
          </cell>
          <cell r="BX156" t="e">
            <v>#N/A</v>
          </cell>
          <cell r="BY156">
            <v>1.2177640407206036E-2</v>
          </cell>
          <cell r="BZ156">
            <v>1.1320117077705971E-2</v>
          </cell>
          <cell r="CA156">
            <v>1.2177640407206036E-2</v>
          </cell>
          <cell r="CB156">
            <v>1.0313099995756581E-2</v>
          </cell>
          <cell r="CC156">
            <v>1.2177640407206036E-2</v>
          </cell>
          <cell r="CD156">
            <v>1.0313099995756581E-2</v>
          </cell>
          <cell r="CE156">
            <v>1.1320117077705971E-2</v>
          </cell>
          <cell r="CF156">
            <v>1.1320117077705971E-2</v>
          </cell>
          <cell r="CG156">
            <v>1.0313099995756581E-2</v>
          </cell>
          <cell r="CH156">
            <v>1.4342894080168422E-2</v>
          </cell>
          <cell r="CI156">
            <v>1.4342894080168422E-2</v>
          </cell>
          <cell r="CJ156">
            <v>1.0313099995756581E-2</v>
          </cell>
          <cell r="CK156">
            <v>1.0313099995756581E-2</v>
          </cell>
          <cell r="CL156">
            <v>1.0313099995756581E-2</v>
          </cell>
          <cell r="CM156">
            <v>1.2177640407206036E-2</v>
          </cell>
          <cell r="CN156">
            <v>1.4342894080168422E-2</v>
          </cell>
          <cell r="CO156">
            <v>1.1320117077705971E-2</v>
          </cell>
          <cell r="CP156">
            <v>1.0237061520321333E-2</v>
          </cell>
          <cell r="CQ156">
            <v>1.4342894080168422E-2</v>
          </cell>
          <cell r="CR156">
            <v>1.0237061520321333E-2</v>
          </cell>
          <cell r="CS156">
            <v>1.1320117077705971E-2</v>
          </cell>
          <cell r="CT156">
            <v>1.2177640407206036E-2</v>
          </cell>
          <cell r="CU156">
            <v>1.1320117077705971E-2</v>
          </cell>
          <cell r="CV156">
            <v>1.4342894080168422E-2</v>
          </cell>
          <cell r="CW156">
            <v>1.1320117077705971E-2</v>
          </cell>
          <cell r="CX156">
            <v>1.4342894080168422E-2</v>
          </cell>
          <cell r="CY156">
            <v>1.4342894080168422E-2</v>
          </cell>
          <cell r="CZ156">
            <v>1.4342894080168422E-2</v>
          </cell>
          <cell r="DA156" t="e">
            <v>#N/A</v>
          </cell>
          <cell r="DB156">
            <v>1.1320117077705971E-2</v>
          </cell>
          <cell r="DC156">
            <v>1.4342894080168422E-2</v>
          </cell>
          <cell r="DD156">
            <v>1.0313099995756581E-2</v>
          </cell>
          <cell r="DE156">
            <v>1.0313099995756581E-2</v>
          </cell>
          <cell r="DF156">
            <v>1.0313099995756581E-2</v>
          </cell>
          <cell r="DG156">
            <v>1.4342894080168422E-2</v>
          </cell>
          <cell r="DH156">
            <v>1.0237061520321333E-2</v>
          </cell>
          <cell r="DI156">
            <v>1.4342894080168422E-2</v>
          </cell>
          <cell r="DJ156">
            <v>1.2177640407206036E-2</v>
          </cell>
          <cell r="DK156">
            <v>1.0313099995756581E-2</v>
          </cell>
          <cell r="DL156">
            <v>1.4342894080168422E-2</v>
          </cell>
          <cell r="DM156">
            <v>1.1320117077705971E-2</v>
          </cell>
          <cell r="DN156">
            <v>1.0313099995756581E-2</v>
          </cell>
          <cell r="DO156">
            <v>1.1320117077705971E-2</v>
          </cell>
          <cell r="DP156">
            <v>1.4342894080168422E-2</v>
          </cell>
          <cell r="DQ156">
            <v>1.4342894080168422E-2</v>
          </cell>
          <cell r="DR156" t="e">
            <v>#N/A</v>
          </cell>
          <cell r="DS156">
            <v>1.4342894080168422E-2</v>
          </cell>
          <cell r="DT156">
            <v>1.4342894080168422E-2</v>
          </cell>
          <cell r="DU156">
            <v>1.1320117077705971E-2</v>
          </cell>
          <cell r="DV156">
            <v>1.4342894080168422E-2</v>
          </cell>
          <cell r="DW156" t="e">
            <v>#N/A</v>
          </cell>
          <cell r="DX156">
            <v>1.4342894080168422E-2</v>
          </cell>
          <cell r="DY156">
            <v>1.4342894080168422E-2</v>
          </cell>
          <cell r="DZ156">
            <v>1.2177640407206036E-2</v>
          </cell>
          <cell r="EA156">
            <v>1.0313099995756581E-2</v>
          </cell>
          <cell r="EB156">
            <v>1.0313099995756581E-2</v>
          </cell>
          <cell r="EC156">
            <v>1.1320117077705971E-2</v>
          </cell>
          <cell r="ED156">
            <v>1.1320117077705971E-2</v>
          </cell>
          <cell r="EE156">
            <v>1.0313099995756581E-2</v>
          </cell>
          <cell r="EF156">
            <v>1.4342894080168422E-2</v>
          </cell>
          <cell r="EG156">
            <v>1.1320117077705971E-2</v>
          </cell>
          <cell r="EH156">
            <v>1.2177640407206036E-2</v>
          </cell>
          <cell r="EI156">
            <v>1.2177640407206036E-2</v>
          </cell>
          <cell r="EJ156">
            <v>1.1320117077705971E-2</v>
          </cell>
          <cell r="EK156">
            <v>1.1320117077705971E-2</v>
          </cell>
          <cell r="EL156">
            <v>1.1320117077705971E-2</v>
          </cell>
          <cell r="EM156">
            <v>1.0313099995756581E-2</v>
          </cell>
          <cell r="EN156">
            <v>1.2177640407206036E-2</v>
          </cell>
          <cell r="EO156" t="e">
            <v>#N/A</v>
          </cell>
          <cell r="EP156">
            <v>1.0313099995756581E-2</v>
          </cell>
          <cell r="EQ156">
            <v>1.2177640407206036E-2</v>
          </cell>
          <cell r="ER156">
            <v>1.4342894080168422E-2</v>
          </cell>
          <cell r="ES156">
            <v>1.4342894080168422E-2</v>
          </cell>
          <cell r="ET156" t="e">
            <v>#N/A</v>
          </cell>
          <cell r="EU156">
            <v>1.0313099995756581E-2</v>
          </cell>
          <cell r="EV156">
            <v>1.0237061520321333E-2</v>
          </cell>
          <cell r="EW156">
            <v>1.4342894080168422E-2</v>
          </cell>
          <cell r="EX156">
            <v>1.4342894080168422E-2</v>
          </cell>
          <cell r="EY156">
            <v>1.4342894080168422E-2</v>
          </cell>
          <cell r="EZ156">
            <v>1.4342894080168422E-2</v>
          </cell>
          <cell r="FA156">
            <v>1.1320117077705971E-2</v>
          </cell>
          <cell r="FB156">
            <v>1.4342894080168422E-2</v>
          </cell>
          <cell r="FC156">
            <v>1.2177640407206036E-2</v>
          </cell>
          <cell r="FD156">
            <v>1.0313099995756581E-2</v>
          </cell>
          <cell r="FE156" t="e">
            <v>#N/A</v>
          </cell>
          <cell r="FF156">
            <v>1.0313099995756581E-2</v>
          </cell>
          <cell r="FG156">
            <v>1.4342894080168422E-2</v>
          </cell>
          <cell r="FH156">
            <v>1.4342894080168422E-2</v>
          </cell>
          <cell r="FI156">
            <v>1.2177640407206036E-2</v>
          </cell>
          <cell r="FJ156">
            <v>1.0313099995756581E-2</v>
          </cell>
          <cell r="FK156">
            <v>1.0313099995756581E-2</v>
          </cell>
          <cell r="FL156">
            <v>1.0313099995756581E-2</v>
          </cell>
          <cell r="FM156" t="e">
            <v>#N/A</v>
          </cell>
          <cell r="FN156">
            <v>1.4342894080168422E-2</v>
          </cell>
          <cell r="FO156">
            <v>1.4342894080168422E-2</v>
          </cell>
          <cell r="FP156">
            <v>1.1320117077705971E-2</v>
          </cell>
          <cell r="FQ156">
            <v>1.0237061520321333E-2</v>
          </cell>
          <cell r="FR156">
            <v>1.0237061520321333E-2</v>
          </cell>
          <cell r="FS156">
            <v>1.1320117077705971E-2</v>
          </cell>
          <cell r="FT156">
            <v>1.1320117077705971E-2</v>
          </cell>
          <cell r="FU156">
            <v>1.2177640407206036E-2</v>
          </cell>
          <cell r="FV156">
            <v>1.4342894080168422E-2</v>
          </cell>
          <cell r="FW156">
            <v>1.0313099995756581E-2</v>
          </cell>
          <cell r="FX156">
            <v>1.1320117077705971E-2</v>
          </cell>
          <cell r="FY156" t="e">
            <v>#N/A</v>
          </cell>
          <cell r="FZ156">
            <v>1.4342894080168422E-2</v>
          </cell>
          <cell r="GA156">
            <v>1.4342894080168422E-2</v>
          </cell>
          <cell r="GB156">
            <v>1.0237061520321333E-2</v>
          </cell>
          <cell r="GC156">
            <v>1.2177640407206036E-2</v>
          </cell>
          <cell r="GD156">
            <v>1.0313099995756581E-2</v>
          </cell>
          <cell r="GE156">
            <v>1.0237061520321333E-2</v>
          </cell>
          <cell r="GF156">
            <v>1.2177640407206036E-2</v>
          </cell>
          <cell r="GG156">
            <v>1.1320117077705971E-2</v>
          </cell>
          <cell r="GH156">
            <v>1.1320117077705971E-2</v>
          </cell>
          <cell r="GI156">
            <v>1.1320117077705971E-2</v>
          </cell>
          <cell r="GJ156">
            <v>1.4342894080168422E-2</v>
          </cell>
          <cell r="GK156">
            <v>1.4342894080168422E-2</v>
          </cell>
          <cell r="GL156">
            <v>1.4342894080168422E-2</v>
          </cell>
          <cell r="GM156">
            <v>1.4342894080168422E-2</v>
          </cell>
        </row>
        <row r="157">
          <cell r="B157">
            <v>1.1233757168575664E-2</v>
          </cell>
          <cell r="C157">
            <v>1.422143953960453E-2</v>
          </cell>
          <cell r="D157">
            <v>1.0238431618389665E-2</v>
          </cell>
          <cell r="E157" t="e">
            <v>#N/A</v>
          </cell>
          <cell r="F157">
            <v>1.422143953960453E-2</v>
          </cell>
          <cell r="G157">
            <v>1.2081324598196108E-2</v>
          </cell>
          <cell r="H157">
            <v>1.0163275954444551E-2</v>
          </cell>
          <cell r="I157">
            <v>1.2081324598196108E-2</v>
          </cell>
          <cell r="J157">
            <v>1.0238431618389665E-2</v>
          </cell>
          <cell r="K157">
            <v>1.0238431618389665E-2</v>
          </cell>
          <cell r="L157">
            <v>1.0163275954444551E-2</v>
          </cell>
          <cell r="M157">
            <v>1.422143953960453E-2</v>
          </cell>
          <cell r="N157">
            <v>1.0238431618389665E-2</v>
          </cell>
          <cell r="O157">
            <v>1.422143953960453E-2</v>
          </cell>
          <cell r="P157">
            <v>1.422143953960453E-2</v>
          </cell>
          <cell r="Q157">
            <v>1.1233757168575664E-2</v>
          </cell>
          <cell r="R157">
            <v>1.0238431618389665E-2</v>
          </cell>
          <cell r="S157">
            <v>1.422143953960453E-2</v>
          </cell>
          <cell r="T157">
            <v>1.2081324598196108E-2</v>
          </cell>
          <cell r="U157">
            <v>1.0238431618389665E-2</v>
          </cell>
          <cell r="V157">
            <v>1.0163275954444551E-2</v>
          </cell>
          <cell r="W157">
            <v>1.2081324598196108E-2</v>
          </cell>
          <cell r="X157">
            <v>1.2081324598196108E-2</v>
          </cell>
          <cell r="Y157">
            <v>1.2081324598196108E-2</v>
          </cell>
          <cell r="Z157">
            <v>1.2081324598196108E-2</v>
          </cell>
          <cell r="AA157">
            <v>1.2081324598196108E-2</v>
          </cell>
          <cell r="AB157">
            <v>1.1233757168575664E-2</v>
          </cell>
          <cell r="AC157">
            <v>1.1233757168575664E-2</v>
          </cell>
          <cell r="AD157">
            <v>1.422143953960453E-2</v>
          </cell>
          <cell r="AE157">
            <v>1.422143953960453E-2</v>
          </cell>
          <cell r="AF157">
            <v>1.0238431618389665E-2</v>
          </cell>
          <cell r="AG157">
            <v>1.0238431618389665E-2</v>
          </cell>
          <cell r="AH157">
            <v>1.2081324598196108E-2</v>
          </cell>
          <cell r="AI157">
            <v>1.1233757168575664E-2</v>
          </cell>
          <cell r="AJ157">
            <v>1.422143953960453E-2</v>
          </cell>
          <cell r="AK157">
            <v>1.422143953960453E-2</v>
          </cell>
          <cell r="AL157">
            <v>1.422143953960453E-2</v>
          </cell>
          <cell r="AM157">
            <v>1.422143953960453E-2</v>
          </cell>
          <cell r="AN157">
            <v>1.2081324598196108E-2</v>
          </cell>
          <cell r="AO157">
            <v>1.422143953960453E-2</v>
          </cell>
          <cell r="AP157">
            <v>1.422143953960453E-2</v>
          </cell>
          <cell r="AQ157">
            <v>1.2081324598196108E-2</v>
          </cell>
          <cell r="AR157" t="e">
            <v>#N/A</v>
          </cell>
          <cell r="AS157">
            <v>1.0238431618389665E-2</v>
          </cell>
          <cell r="AT157">
            <v>1.0238431618389665E-2</v>
          </cell>
          <cell r="AU157">
            <v>1.0238431618389665E-2</v>
          </cell>
          <cell r="AV157">
            <v>1.422143953960453E-2</v>
          </cell>
          <cell r="AW157">
            <v>1.2081324598196108E-2</v>
          </cell>
          <cell r="AX157">
            <v>1.0238431618389665E-2</v>
          </cell>
          <cell r="AY157">
            <v>1.2081324598196108E-2</v>
          </cell>
          <cell r="AZ157">
            <v>1.422143953960453E-2</v>
          </cell>
          <cell r="BA157">
            <v>1.2081324598196108E-2</v>
          </cell>
          <cell r="BB157">
            <v>1.422143953960453E-2</v>
          </cell>
          <cell r="BC157">
            <v>1.422143953960453E-2</v>
          </cell>
          <cell r="BD157" t="e">
            <v>#N/A</v>
          </cell>
          <cell r="BE157">
            <v>1.0238431618389665E-2</v>
          </cell>
          <cell r="BF157">
            <v>1.0238431618389665E-2</v>
          </cell>
          <cell r="BG157">
            <v>1.422143953960453E-2</v>
          </cell>
          <cell r="BH157">
            <v>1.0238431618389665E-2</v>
          </cell>
          <cell r="BI157">
            <v>1.1233757168575664E-2</v>
          </cell>
          <cell r="BJ157">
            <v>1.0238431618389665E-2</v>
          </cell>
          <cell r="BK157">
            <v>1.1233757168575664E-2</v>
          </cell>
          <cell r="BL157">
            <v>1.422143953960453E-2</v>
          </cell>
          <cell r="BM157">
            <v>1.0238431618389665E-2</v>
          </cell>
          <cell r="BN157">
            <v>1.0163275954444551E-2</v>
          </cell>
          <cell r="BO157">
            <v>1.422143953960453E-2</v>
          </cell>
          <cell r="BP157">
            <v>1.422143953960453E-2</v>
          </cell>
          <cell r="BQ157" t="e">
            <v>#N/A</v>
          </cell>
          <cell r="BR157">
            <v>1.422143953960453E-2</v>
          </cell>
          <cell r="BS157">
            <v>1.422143953960453E-2</v>
          </cell>
          <cell r="BT157">
            <v>1.422143953960453E-2</v>
          </cell>
          <cell r="BU157">
            <v>1.0238431618389665E-2</v>
          </cell>
          <cell r="BV157">
            <v>1.2081324598196108E-2</v>
          </cell>
          <cell r="BW157">
            <v>1.2081324598196108E-2</v>
          </cell>
          <cell r="BX157" t="e">
            <v>#N/A</v>
          </cell>
          <cell r="BY157">
            <v>1.2081324598196108E-2</v>
          </cell>
          <cell r="BZ157">
            <v>1.1233757168575664E-2</v>
          </cell>
          <cell r="CA157">
            <v>1.2081324598196108E-2</v>
          </cell>
          <cell r="CB157">
            <v>1.0238431618389665E-2</v>
          </cell>
          <cell r="CC157">
            <v>1.2081324598196108E-2</v>
          </cell>
          <cell r="CD157">
            <v>1.0238431618389665E-2</v>
          </cell>
          <cell r="CE157">
            <v>1.1233757168575664E-2</v>
          </cell>
          <cell r="CF157">
            <v>1.1233757168575664E-2</v>
          </cell>
          <cell r="CG157">
            <v>1.0238431618389665E-2</v>
          </cell>
          <cell r="CH157">
            <v>1.422143953960453E-2</v>
          </cell>
          <cell r="CI157">
            <v>1.422143953960453E-2</v>
          </cell>
          <cell r="CJ157">
            <v>1.0238431618389665E-2</v>
          </cell>
          <cell r="CK157">
            <v>1.0238431618389665E-2</v>
          </cell>
          <cell r="CL157">
            <v>1.0238431618389665E-2</v>
          </cell>
          <cell r="CM157">
            <v>1.2081324598196108E-2</v>
          </cell>
          <cell r="CN157">
            <v>1.422143953960453E-2</v>
          </cell>
          <cell r="CO157">
            <v>1.1233757168575664E-2</v>
          </cell>
          <cell r="CP157">
            <v>1.0163275954444551E-2</v>
          </cell>
          <cell r="CQ157">
            <v>1.422143953960453E-2</v>
          </cell>
          <cell r="CR157">
            <v>1.0163275954444551E-2</v>
          </cell>
          <cell r="CS157">
            <v>1.1233757168575664E-2</v>
          </cell>
          <cell r="CT157">
            <v>1.2081324598196108E-2</v>
          </cell>
          <cell r="CU157">
            <v>1.1233757168575664E-2</v>
          </cell>
          <cell r="CV157">
            <v>1.422143953960453E-2</v>
          </cell>
          <cell r="CW157">
            <v>1.1233757168575664E-2</v>
          </cell>
          <cell r="CX157">
            <v>1.422143953960453E-2</v>
          </cell>
          <cell r="CY157">
            <v>1.422143953960453E-2</v>
          </cell>
          <cell r="CZ157">
            <v>1.422143953960453E-2</v>
          </cell>
          <cell r="DA157" t="e">
            <v>#N/A</v>
          </cell>
          <cell r="DB157">
            <v>1.1233757168575664E-2</v>
          </cell>
          <cell r="DC157">
            <v>1.422143953960453E-2</v>
          </cell>
          <cell r="DD157">
            <v>1.0238431618389665E-2</v>
          </cell>
          <cell r="DE157">
            <v>1.0238431618389665E-2</v>
          </cell>
          <cell r="DF157">
            <v>1.0238431618389665E-2</v>
          </cell>
          <cell r="DG157">
            <v>1.422143953960453E-2</v>
          </cell>
          <cell r="DH157">
            <v>1.0163275954444551E-2</v>
          </cell>
          <cell r="DI157">
            <v>1.422143953960453E-2</v>
          </cell>
          <cell r="DJ157">
            <v>1.2081324598196108E-2</v>
          </cell>
          <cell r="DK157">
            <v>1.0238431618389665E-2</v>
          </cell>
          <cell r="DL157">
            <v>1.422143953960453E-2</v>
          </cell>
          <cell r="DM157">
            <v>1.1233757168575664E-2</v>
          </cell>
          <cell r="DN157">
            <v>1.0238431618389665E-2</v>
          </cell>
          <cell r="DO157">
            <v>1.1233757168575664E-2</v>
          </cell>
          <cell r="DP157">
            <v>1.422143953960453E-2</v>
          </cell>
          <cell r="DQ157">
            <v>1.422143953960453E-2</v>
          </cell>
          <cell r="DR157" t="e">
            <v>#N/A</v>
          </cell>
          <cell r="DS157">
            <v>1.422143953960453E-2</v>
          </cell>
          <cell r="DT157">
            <v>1.422143953960453E-2</v>
          </cell>
          <cell r="DU157">
            <v>1.1233757168575664E-2</v>
          </cell>
          <cell r="DV157">
            <v>1.422143953960453E-2</v>
          </cell>
          <cell r="DW157" t="e">
            <v>#N/A</v>
          </cell>
          <cell r="DX157">
            <v>1.422143953960453E-2</v>
          </cell>
          <cell r="DY157">
            <v>1.422143953960453E-2</v>
          </cell>
          <cell r="DZ157">
            <v>1.2081324598196108E-2</v>
          </cell>
          <cell r="EA157">
            <v>1.0238431618389665E-2</v>
          </cell>
          <cell r="EB157">
            <v>1.0238431618389665E-2</v>
          </cell>
          <cell r="EC157">
            <v>1.1233757168575664E-2</v>
          </cell>
          <cell r="ED157">
            <v>1.1233757168575664E-2</v>
          </cell>
          <cell r="EE157">
            <v>1.0238431618389665E-2</v>
          </cell>
          <cell r="EF157">
            <v>1.422143953960453E-2</v>
          </cell>
          <cell r="EG157">
            <v>1.1233757168575664E-2</v>
          </cell>
          <cell r="EH157">
            <v>1.2081324598196108E-2</v>
          </cell>
          <cell r="EI157">
            <v>1.2081324598196108E-2</v>
          </cell>
          <cell r="EJ157">
            <v>1.1233757168575664E-2</v>
          </cell>
          <cell r="EK157">
            <v>1.1233757168575664E-2</v>
          </cell>
          <cell r="EL157">
            <v>1.1233757168575664E-2</v>
          </cell>
          <cell r="EM157">
            <v>1.0238431618389665E-2</v>
          </cell>
          <cell r="EN157">
            <v>1.2081324598196108E-2</v>
          </cell>
          <cell r="EO157" t="e">
            <v>#N/A</v>
          </cell>
          <cell r="EP157">
            <v>1.0238431618389665E-2</v>
          </cell>
          <cell r="EQ157">
            <v>1.2081324598196108E-2</v>
          </cell>
          <cell r="ER157">
            <v>1.422143953960453E-2</v>
          </cell>
          <cell r="ES157">
            <v>1.422143953960453E-2</v>
          </cell>
          <cell r="ET157" t="e">
            <v>#N/A</v>
          </cell>
          <cell r="EU157">
            <v>1.0238431618389665E-2</v>
          </cell>
          <cell r="EV157">
            <v>1.0163275954444551E-2</v>
          </cell>
          <cell r="EW157">
            <v>1.422143953960453E-2</v>
          </cell>
          <cell r="EX157">
            <v>1.422143953960453E-2</v>
          </cell>
          <cell r="EY157">
            <v>1.422143953960453E-2</v>
          </cell>
          <cell r="EZ157">
            <v>1.422143953960453E-2</v>
          </cell>
          <cell r="FA157">
            <v>1.1233757168575664E-2</v>
          </cell>
          <cell r="FB157">
            <v>1.422143953960453E-2</v>
          </cell>
          <cell r="FC157">
            <v>1.2081324598196108E-2</v>
          </cell>
          <cell r="FD157">
            <v>1.0238431618389665E-2</v>
          </cell>
          <cell r="FE157" t="e">
            <v>#N/A</v>
          </cell>
          <cell r="FF157">
            <v>1.0238431618389665E-2</v>
          </cell>
          <cell r="FG157">
            <v>1.422143953960453E-2</v>
          </cell>
          <cell r="FH157">
            <v>1.422143953960453E-2</v>
          </cell>
          <cell r="FI157">
            <v>1.2081324598196108E-2</v>
          </cell>
          <cell r="FJ157">
            <v>1.0238431618389665E-2</v>
          </cell>
          <cell r="FK157">
            <v>1.0238431618389665E-2</v>
          </cell>
          <cell r="FL157">
            <v>1.0238431618389665E-2</v>
          </cell>
          <cell r="FM157" t="e">
            <v>#N/A</v>
          </cell>
          <cell r="FN157">
            <v>1.422143953960453E-2</v>
          </cell>
          <cell r="FO157">
            <v>1.422143953960453E-2</v>
          </cell>
          <cell r="FP157">
            <v>1.1233757168575664E-2</v>
          </cell>
          <cell r="FQ157">
            <v>1.0163275954444551E-2</v>
          </cell>
          <cell r="FR157">
            <v>1.0163275954444551E-2</v>
          </cell>
          <cell r="FS157">
            <v>1.1233757168575664E-2</v>
          </cell>
          <cell r="FT157">
            <v>1.1233757168575664E-2</v>
          </cell>
          <cell r="FU157">
            <v>1.2081324598196108E-2</v>
          </cell>
          <cell r="FV157">
            <v>1.422143953960453E-2</v>
          </cell>
          <cell r="FW157">
            <v>1.0238431618389665E-2</v>
          </cell>
          <cell r="FX157">
            <v>1.1233757168575664E-2</v>
          </cell>
          <cell r="FY157" t="e">
            <v>#N/A</v>
          </cell>
          <cell r="FZ157">
            <v>1.422143953960453E-2</v>
          </cell>
          <cell r="GA157">
            <v>1.422143953960453E-2</v>
          </cell>
          <cell r="GB157">
            <v>1.0163275954444551E-2</v>
          </cell>
          <cell r="GC157">
            <v>1.2081324598196108E-2</v>
          </cell>
          <cell r="GD157">
            <v>1.0238431618389665E-2</v>
          </cell>
          <cell r="GE157">
            <v>1.0163275954444551E-2</v>
          </cell>
          <cell r="GF157">
            <v>1.2081324598196108E-2</v>
          </cell>
          <cell r="GG157">
            <v>1.1233757168575664E-2</v>
          </cell>
          <cell r="GH157">
            <v>1.1233757168575664E-2</v>
          </cell>
          <cell r="GI157">
            <v>1.1233757168575664E-2</v>
          </cell>
          <cell r="GJ157">
            <v>1.422143953960453E-2</v>
          </cell>
          <cell r="GK157">
            <v>1.422143953960453E-2</v>
          </cell>
          <cell r="GL157">
            <v>1.422143953960453E-2</v>
          </cell>
          <cell r="GM157">
            <v>1.422143953960453E-2</v>
          </cell>
        </row>
        <row r="158">
          <cell r="B158">
            <v>1.1148049873918042E-2</v>
          </cell>
          <cell r="C158">
            <v>1.4101045064395246E-2</v>
          </cell>
          <cell r="D158">
            <v>1.0164280116075286E-2</v>
          </cell>
          <cell r="E158" t="e">
            <v>#N/A</v>
          </cell>
          <cell r="F158">
            <v>1.4101045064395246E-2</v>
          </cell>
          <cell r="G158">
            <v>1.1985776992283981E-2</v>
          </cell>
          <cell r="H158">
            <v>1.0089997014123497E-2</v>
          </cell>
          <cell r="I158">
            <v>1.1985776992283981E-2</v>
          </cell>
          <cell r="J158">
            <v>1.0164280116075286E-2</v>
          </cell>
          <cell r="K158">
            <v>1.0164280116075286E-2</v>
          </cell>
          <cell r="L158">
            <v>1.0089997014123497E-2</v>
          </cell>
          <cell r="M158">
            <v>1.4101045064395246E-2</v>
          </cell>
          <cell r="N158">
            <v>1.0164280116075286E-2</v>
          </cell>
          <cell r="O158">
            <v>1.4101045064395246E-2</v>
          </cell>
          <cell r="P158">
            <v>1.4101045064395246E-2</v>
          </cell>
          <cell r="Q158">
            <v>1.1148049873918042E-2</v>
          </cell>
          <cell r="R158">
            <v>1.0164280116075286E-2</v>
          </cell>
          <cell r="S158">
            <v>1.4101045064395246E-2</v>
          </cell>
          <cell r="T158">
            <v>1.1985776992283981E-2</v>
          </cell>
          <cell r="U158">
            <v>1.0164280116075286E-2</v>
          </cell>
          <cell r="V158">
            <v>1.0089997014123497E-2</v>
          </cell>
          <cell r="W158">
            <v>1.1985776992283981E-2</v>
          </cell>
          <cell r="X158">
            <v>1.1985776992283981E-2</v>
          </cell>
          <cell r="Y158">
            <v>1.1985776992283981E-2</v>
          </cell>
          <cell r="Z158">
            <v>1.1985776992283981E-2</v>
          </cell>
          <cell r="AA158">
            <v>1.1985776992283981E-2</v>
          </cell>
          <cell r="AB158">
            <v>1.1148049873918042E-2</v>
          </cell>
          <cell r="AC158">
            <v>1.1148049873918042E-2</v>
          </cell>
          <cell r="AD158">
            <v>1.4101045064395246E-2</v>
          </cell>
          <cell r="AE158">
            <v>1.4101045064395246E-2</v>
          </cell>
          <cell r="AF158">
            <v>1.0164280116075286E-2</v>
          </cell>
          <cell r="AG158">
            <v>1.0164280116075286E-2</v>
          </cell>
          <cell r="AH158">
            <v>1.1985776992283981E-2</v>
          </cell>
          <cell r="AI158">
            <v>1.1148049873918042E-2</v>
          </cell>
          <cell r="AJ158">
            <v>1.4101045064395246E-2</v>
          </cell>
          <cell r="AK158">
            <v>1.4101045064395246E-2</v>
          </cell>
          <cell r="AL158">
            <v>1.4101045064395246E-2</v>
          </cell>
          <cell r="AM158">
            <v>1.4101045064395246E-2</v>
          </cell>
          <cell r="AN158">
            <v>1.1985776992283981E-2</v>
          </cell>
          <cell r="AO158">
            <v>1.4101045064395246E-2</v>
          </cell>
          <cell r="AP158">
            <v>1.4101045064395246E-2</v>
          </cell>
          <cell r="AQ158">
            <v>1.1985776992283981E-2</v>
          </cell>
          <cell r="AR158" t="e">
            <v>#N/A</v>
          </cell>
          <cell r="AS158">
            <v>1.0164280116075286E-2</v>
          </cell>
          <cell r="AT158">
            <v>1.0164280116075286E-2</v>
          </cell>
          <cell r="AU158">
            <v>1.0164280116075286E-2</v>
          </cell>
          <cell r="AV158">
            <v>1.4101045064395246E-2</v>
          </cell>
          <cell r="AW158">
            <v>1.1985776992283981E-2</v>
          </cell>
          <cell r="AX158">
            <v>1.0164280116075286E-2</v>
          </cell>
          <cell r="AY158">
            <v>1.1985776992283981E-2</v>
          </cell>
          <cell r="AZ158">
            <v>1.4101045064395246E-2</v>
          </cell>
          <cell r="BA158">
            <v>1.1985776992283981E-2</v>
          </cell>
          <cell r="BB158">
            <v>1.4101045064395246E-2</v>
          </cell>
          <cell r="BC158">
            <v>1.4101045064395246E-2</v>
          </cell>
          <cell r="BD158" t="e">
            <v>#N/A</v>
          </cell>
          <cell r="BE158">
            <v>1.0164280116075286E-2</v>
          </cell>
          <cell r="BF158">
            <v>1.0164280116075286E-2</v>
          </cell>
          <cell r="BG158">
            <v>1.4101045064395246E-2</v>
          </cell>
          <cell r="BH158">
            <v>1.0164280116075286E-2</v>
          </cell>
          <cell r="BI158">
            <v>1.1148049873918042E-2</v>
          </cell>
          <cell r="BJ158">
            <v>1.0164280116075286E-2</v>
          </cell>
          <cell r="BK158">
            <v>1.1148049873918042E-2</v>
          </cell>
          <cell r="BL158">
            <v>1.4101045064395246E-2</v>
          </cell>
          <cell r="BM158">
            <v>1.0164280116075286E-2</v>
          </cell>
          <cell r="BN158">
            <v>1.0089997014123497E-2</v>
          </cell>
          <cell r="BO158">
            <v>1.4101045064395246E-2</v>
          </cell>
          <cell r="BP158">
            <v>1.4101045064395246E-2</v>
          </cell>
          <cell r="BQ158" t="e">
            <v>#N/A</v>
          </cell>
          <cell r="BR158">
            <v>1.4101045064395246E-2</v>
          </cell>
          <cell r="BS158">
            <v>1.4101045064395246E-2</v>
          </cell>
          <cell r="BT158">
            <v>1.4101045064395246E-2</v>
          </cell>
          <cell r="BU158">
            <v>1.0164280116075286E-2</v>
          </cell>
          <cell r="BV158">
            <v>1.1985776992283981E-2</v>
          </cell>
          <cell r="BW158">
            <v>1.1985776992283981E-2</v>
          </cell>
          <cell r="BX158" t="e">
            <v>#N/A</v>
          </cell>
          <cell r="BY158">
            <v>1.1985776992283981E-2</v>
          </cell>
          <cell r="BZ158">
            <v>1.1148049873918042E-2</v>
          </cell>
          <cell r="CA158">
            <v>1.1985776992283981E-2</v>
          </cell>
          <cell r="CB158">
            <v>1.0164280116075286E-2</v>
          </cell>
          <cell r="CC158">
            <v>1.1985776992283981E-2</v>
          </cell>
          <cell r="CD158">
            <v>1.0164280116075286E-2</v>
          </cell>
          <cell r="CE158">
            <v>1.1148049873918042E-2</v>
          </cell>
          <cell r="CF158">
            <v>1.1148049873918042E-2</v>
          </cell>
          <cell r="CG158">
            <v>1.0164280116075286E-2</v>
          </cell>
          <cell r="CH158">
            <v>1.4101045064395246E-2</v>
          </cell>
          <cell r="CI158">
            <v>1.4101045064395246E-2</v>
          </cell>
          <cell r="CJ158">
            <v>1.0164280116075286E-2</v>
          </cell>
          <cell r="CK158">
            <v>1.0164280116075286E-2</v>
          </cell>
          <cell r="CL158">
            <v>1.0164280116075286E-2</v>
          </cell>
          <cell r="CM158">
            <v>1.1985776992283981E-2</v>
          </cell>
          <cell r="CN158">
            <v>1.4101045064395246E-2</v>
          </cell>
          <cell r="CO158">
            <v>1.1148049873918042E-2</v>
          </cell>
          <cell r="CP158">
            <v>1.0089997014123497E-2</v>
          </cell>
          <cell r="CQ158">
            <v>1.4101045064395246E-2</v>
          </cell>
          <cell r="CR158">
            <v>1.0089997014123497E-2</v>
          </cell>
          <cell r="CS158">
            <v>1.1148049873918042E-2</v>
          </cell>
          <cell r="CT158">
            <v>1.1985776992283981E-2</v>
          </cell>
          <cell r="CU158">
            <v>1.1148049873918042E-2</v>
          </cell>
          <cell r="CV158">
            <v>1.4101045064395246E-2</v>
          </cell>
          <cell r="CW158">
            <v>1.1148049873918042E-2</v>
          </cell>
          <cell r="CX158">
            <v>1.4101045064395246E-2</v>
          </cell>
          <cell r="CY158">
            <v>1.4101045064395246E-2</v>
          </cell>
          <cell r="CZ158">
            <v>1.4101045064395246E-2</v>
          </cell>
          <cell r="DA158" t="e">
            <v>#N/A</v>
          </cell>
          <cell r="DB158">
            <v>1.1148049873918042E-2</v>
          </cell>
          <cell r="DC158">
            <v>1.4101045064395246E-2</v>
          </cell>
          <cell r="DD158">
            <v>1.0164280116075286E-2</v>
          </cell>
          <cell r="DE158">
            <v>1.0164280116075286E-2</v>
          </cell>
          <cell r="DF158">
            <v>1.0164280116075286E-2</v>
          </cell>
          <cell r="DG158">
            <v>1.4101045064395246E-2</v>
          </cell>
          <cell r="DH158">
            <v>1.0089997014123497E-2</v>
          </cell>
          <cell r="DI158">
            <v>1.4101045064395246E-2</v>
          </cell>
          <cell r="DJ158">
            <v>1.1985776992283981E-2</v>
          </cell>
          <cell r="DK158">
            <v>1.0164280116075286E-2</v>
          </cell>
          <cell r="DL158">
            <v>1.4101045064395246E-2</v>
          </cell>
          <cell r="DM158">
            <v>1.1148049873918042E-2</v>
          </cell>
          <cell r="DN158">
            <v>1.0164280116075286E-2</v>
          </cell>
          <cell r="DO158">
            <v>1.1148049873918042E-2</v>
          </cell>
          <cell r="DP158">
            <v>1.4101045064395246E-2</v>
          </cell>
          <cell r="DQ158">
            <v>1.4101045064395246E-2</v>
          </cell>
          <cell r="DR158" t="e">
            <v>#N/A</v>
          </cell>
          <cell r="DS158">
            <v>1.4101045064395246E-2</v>
          </cell>
          <cell r="DT158">
            <v>1.4101045064395246E-2</v>
          </cell>
          <cell r="DU158">
            <v>1.1148049873918042E-2</v>
          </cell>
          <cell r="DV158">
            <v>1.4101045064395246E-2</v>
          </cell>
          <cell r="DW158" t="e">
            <v>#N/A</v>
          </cell>
          <cell r="DX158">
            <v>1.4101045064395246E-2</v>
          </cell>
          <cell r="DY158">
            <v>1.4101045064395246E-2</v>
          </cell>
          <cell r="DZ158">
            <v>1.1985776992283981E-2</v>
          </cell>
          <cell r="EA158">
            <v>1.0164280116075286E-2</v>
          </cell>
          <cell r="EB158">
            <v>1.0164280116075286E-2</v>
          </cell>
          <cell r="EC158">
            <v>1.1148049873918042E-2</v>
          </cell>
          <cell r="ED158">
            <v>1.1148049873918042E-2</v>
          </cell>
          <cell r="EE158">
            <v>1.0164280116075286E-2</v>
          </cell>
          <cell r="EF158">
            <v>1.4101045064395246E-2</v>
          </cell>
          <cell r="EG158">
            <v>1.1148049873918042E-2</v>
          </cell>
          <cell r="EH158">
            <v>1.1985776992283981E-2</v>
          </cell>
          <cell r="EI158">
            <v>1.1985776992283981E-2</v>
          </cell>
          <cell r="EJ158">
            <v>1.1148049873918042E-2</v>
          </cell>
          <cell r="EK158">
            <v>1.1148049873918042E-2</v>
          </cell>
          <cell r="EL158">
            <v>1.1148049873918042E-2</v>
          </cell>
          <cell r="EM158">
            <v>1.0164280116075286E-2</v>
          </cell>
          <cell r="EN158">
            <v>1.1985776992283981E-2</v>
          </cell>
          <cell r="EO158" t="e">
            <v>#N/A</v>
          </cell>
          <cell r="EP158">
            <v>1.0164280116075286E-2</v>
          </cell>
          <cell r="EQ158">
            <v>1.1985776992283981E-2</v>
          </cell>
          <cell r="ER158">
            <v>1.4101045064395246E-2</v>
          </cell>
          <cell r="ES158">
            <v>1.4101045064395246E-2</v>
          </cell>
          <cell r="ET158" t="e">
            <v>#N/A</v>
          </cell>
          <cell r="EU158">
            <v>1.0164280116075286E-2</v>
          </cell>
          <cell r="EV158">
            <v>1.0089997014123497E-2</v>
          </cell>
          <cell r="EW158">
            <v>1.4101045064395246E-2</v>
          </cell>
          <cell r="EX158">
            <v>1.4101045064395246E-2</v>
          </cell>
          <cell r="EY158">
            <v>1.4101045064395246E-2</v>
          </cell>
          <cell r="EZ158">
            <v>1.4101045064395246E-2</v>
          </cell>
          <cell r="FA158">
            <v>1.1148049873918042E-2</v>
          </cell>
          <cell r="FB158">
            <v>1.4101045064395246E-2</v>
          </cell>
          <cell r="FC158">
            <v>1.1985776992283981E-2</v>
          </cell>
          <cell r="FD158">
            <v>1.0164280116075286E-2</v>
          </cell>
          <cell r="FE158" t="e">
            <v>#N/A</v>
          </cell>
          <cell r="FF158">
            <v>1.0164280116075286E-2</v>
          </cell>
          <cell r="FG158">
            <v>1.4101045064395246E-2</v>
          </cell>
          <cell r="FH158">
            <v>1.4101045064395246E-2</v>
          </cell>
          <cell r="FI158">
            <v>1.1985776992283981E-2</v>
          </cell>
          <cell r="FJ158">
            <v>1.0164280116075286E-2</v>
          </cell>
          <cell r="FK158">
            <v>1.0164280116075286E-2</v>
          </cell>
          <cell r="FL158">
            <v>1.0164280116075286E-2</v>
          </cell>
          <cell r="FM158" t="e">
            <v>#N/A</v>
          </cell>
          <cell r="FN158">
            <v>1.4101045064395246E-2</v>
          </cell>
          <cell r="FO158">
            <v>1.4101045064395246E-2</v>
          </cell>
          <cell r="FP158">
            <v>1.1148049873918042E-2</v>
          </cell>
          <cell r="FQ158">
            <v>1.0089997014123497E-2</v>
          </cell>
          <cell r="FR158">
            <v>1.0089997014123497E-2</v>
          </cell>
          <cell r="FS158">
            <v>1.1148049873918042E-2</v>
          </cell>
          <cell r="FT158">
            <v>1.1148049873918042E-2</v>
          </cell>
          <cell r="FU158">
            <v>1.1985776992283981E-2</v>
          </cell>
          <cell r="FV158">
            <v>1.4101045064395246E-2</v>
          </cell>
          <cell r="FW158">
            <v>1.0164280116075286E-2</v>
          </cell>
          <cell r="FX158">
            <v>1.1148049873918042E-2</v>
          </cell>
          <cell r="FY158" t="e">
            <v>#N/A</v>
          </cell>
          <cell r="FZ158">
            <v>1.4101045064395246E-2</v>
          </cell>
          <cell r="GA158">
            <v>1.4101045064395246E-2</v>
          </cell>
          <cell r="GB158">
            <v>1.0089997014123497E-2</v>
          </cell>
          <cell r="GC158">
            <v>1.1985776992283981E-2</v>
          </cell>
          <cell r="GD158">
            <v>1.0164280116075286E-2</v>
          </cell>
          <cell r="GE158">
            <v>1.0089997014123497E-2</v>
          </cell>
          <cell r="GF158">
            <v>1.1985776992283981E-2</v>
          </cell>
          <cell r="GG158">
            <v>1.1148049873918042E-2</v>
          </cell>
          <cell r="GH158">
            <v>1.1148049873918042E-2</v>
          </cell>
          <cell r="GI158">
            <v>1.1148049873918042E-2</v>
          </cell>
          <cell r="GJ158">
            <v>1.4101045064395246E-2</v>
          </cell>
          <cell r="GK158">
            <v>1.4101045064395246E-2</v>
          </cell>
          <cell r="GL158">
            <v>1.4101045064395246E-2</v>
          </cell>
          <cell r="GM158">
            <v>1.4101045064395246E-2</v>
          </cell>
        </row>
        <row r="159">
          <cell r="B159">
            <v>1.1062990335449996E-2</v>
          </cell>
          <cell r="C159">
            <v>1.3981701065727048E-2</v>
          </cell>
          <cell r="D159">
            <v>1.0090642206473266E-2</v>
          </cell>
          <cell r="E159" t="e">
            <v>#N/A</v>
          </cell>
          <cell r="F159">
            <v>1.3981701065727048E-2</v>
          </cell>
          <cell r="G159">
            <v>1.1890991389194916E-2</v>
          </cell>
          <cell r="H159">
            <v>1.0017221536014809E-2</v>
          </cell>
          <cell r="I159">
            <v>1.1890991389194916E-2</v>
          </cell>
          <cell r="J159">
            <v>1.0090642206473266E-2</v>
          </cell>
          <cell r="K159">
            <v>1.0090642206473266E-2</v>
          </cell>
          <cell r="L159">
            <v>1.0017221536014809E-2</v>
          </cell>
          <cell r="M159">
            <v>1.3981701065727048E-2</v>
          </cell>
          <cell r="N159">
            <v>1.0090642206473266E-2</v>
          </cell>
          <cell r="O159">
            <v>1.3981701065727048E-2</v>
          </cell>
          <cell r="P159">
            <v>1.3981701065727048E-2</v>
          </cell>
          <cell r="Q159">
            <v>1.1062990335449996E-2</v>
          </cell>
          <cell r="R159">
            <v>1.0090642206473266E-2</v>
          </cell>
          <cell r="S159">
            <v>1.3981701065727048E-2</v>
          </cell>
          <cell r="T159">
            <v>1.1890991389194916E-2</v>
          </cell>
          <cell r="U159">
            <v>1.0090642206473266E-2</v>
          </cell>
          <cell r="V159">
            <v>1.0017221536014809E-2</v>
          </cell>
          <cell r="W159">
            <v>1.1890991389194916E-2</v>
          </cell>
          <cell r="X159">
            <v>1.1890991389194916E-2</v>
          </cell>
          <cell r="Y159">
            <v>1.1890991389194916E-2</v>
          </cell>
          <cell r="Z159">
            <v>1.1890991389194916E-2</v>
          </cell>
          <cell r="AA159">
            <v>1.1890991389194916E-2</v>
          </cell>
          <cell r="AB159">
            <v>1.1062990335449996E-2</v>
          </cell>
          <cell r="AC159">
            <v>1.1062990335449996E-2</v>
          </cell>
          <cell r="AD159">
            <v>1.3981701065727048E-2</v>
          </cell>
          <cell r="AE159">
            <v>1.3981701065727048E-2</v>
          </cell>
          <cell r="AF159">
            <v>1.0090642206473266E-2</v>
          </cell>
          <cell r="AG159">
            <v>1.0090642206473266E-2</v>
          </cell>
          <cell r="AH159">
            <v>1.1890991389194916E-2</v>
          </cell>
          <cell r="AI159">
            <v>1.1062990335449996E-2</v>
          </cell>
          <cell r="AJ159">
            <v>1.3981701065727048E-2</v>
          </cell>
          <cell r="AK159">
            <v>1.3981701065727048E-2</v>
          </cell>
          <cell r="AL159">
            <v>1.3981701065727048E-2</v>
          </cell>
          <cell r="AM159">
            <v>1.3981701065727048E-2</v>
          </cell>
          <cell r="AN159">
            <v>1.1890991389194916E-2</v>
          </cell>
          <cell r="AO159">
            <v>1.3981701065727048E-2</v>
          </cell>
          <cell r="AP159">
            <v>1.3981701065727048E-2</v>
          </cell>
          <cell r="AQ159">
            <v>1.1890991389194916E-2</v>
          </cell>
          <cell r="AR159" t="e">
            <v>#N/A</v>
          </cell>
          <cell r="AS159">
            <v>1.0090642206473266E-2</v>
          </cell>
          <cell r="AT159">
            <v>1.0090642206473266E-2</v>
          </cell>
          <cell r="AU159">
            <v>1.0090642206473266E-2</v>
          </cell>
          <cell r="AV159">
            <v>1.3981701065727048E-2</v>
          </cell>
          <cell r="AW159">
            <v>1.1890991389194916E-2</v>
          </cell>
          <cell r="AX159">
            <v>1.0090642206473266E-2</v>
          </cell>
          <cell r="AY159">
            <v>1.1890991389194916E-2</v>
          </cell>
          <cell r="AZ159">
            <v>1.3981701065727048E-2</v>
          </cell>
          <cell r="BA159">
            <v>1.1890991389194916E-2</v>
          </cell>
          <cell r="BB159">
            <v>1.3981701065727048E-2</v>
          </cell>
          <cell r="BC159">
            <v>1.3981701065727048E-2</v>
          </cell>
          <cell r="BD159" t="e">
            <v>#N/A</v>
          </cell>
          <cell r="BE159">
            <v>1.0090642206473266E-2</v>
          </cell>
          <cell r="BF159">
            <v>1.0090642206473266E-2</v>
          </cell>
          <cell r="BG159">
            <v>1.3981701065727048E-2</v>
          </cell>
          <cell r="BH159">
            <v>1.0090642206473266E-2</v>
          </cell>
          <cell r="BI159">
            <v>1.1062990335449996E-2</v>
          </cell>
          <cell r="BJ159">
            <v>1.0090642206473266E-2</v>
          </cell>
          <cell r="BK159">
            <v>1.1062990335449996E-2</v>
          </cell>
          <cell r="BL159">
            <v>1.3981701065727048E-2</v>
          </cell>
          <cell r="BM159">
            <v>1.0090642206473266E-2</v>
          </cell>
          <cell r="BN159">
            <v>1.0017221536014809E-2</v>
          </cell>
          <cell r="BO159">
            <v>1.3981701065727048E-2</v>
          </cell>
          <cell r="BP159">
            <v>1.3981701065727048E-2</v>
          </cell>
          <cell r="BQ159" t="e">
            <v>#N/A</v>
          </cell>
          <cell r="BR159">
            <v>1.3981701065727048E-2</v>
          </cell>
          <cell r="BS159">
            <v>1.3981701065727048E-2</v>
          </cell>
          <cell r="BT159">
            <v>1.3981701065727048E-2</v>
          </cell>
          <cell r="BU159">
            <v>1.0090642206473266E-2</v>
          </cell>
          <cell r="BV159">
            <v>1.1890991389194916E-2</v>
          </cell>
          <cell r="BW159">
            <v>1.1890991389194916E-2</v>
          </cell>
          <cell r="BX159" t="e">
            <v>#N/A</v>
          </cell>
          <cell r="BY159">
            <v>1.1890991389194916E-2</v>
          </cell>
          <cell r="BZ159">
            <v>1.1062990335449996E-2</v>
          </cell>
          <cell r="CA159">
            <v>1.1890991389194916E-2</v>
          </cell>
          <cell r="CB159">
            <v>1.0090642206473266E-2</v>
          </cell>
          <cell r="CC159">
            <v>1.1890991389194916E-2</v>
          </cell>
          <cell r="CD159">
            <v>1.0090642206473266E-2</v>
          </cell>
          <cell r="CE159">
            <v>1.1062990335449996E-2</v>
          </cell>
          <cell r="CF159">
            <v>1.1062990335449996E-2</v>
          </cell>
          <cell r="CG159">
            <v>1.0090642206473266E-2</v>
          </cell>
          <cell r="CH159">
            <v>1.3981701065727048E-2</v>
          </cell>
          <cell r="CI159">
            <v>1.3981701065727048E-2</v>
          </cell>
          <cell r="CJ159">
            <v>1.0090642206473266E-2</v>
          </cell>
          <cell r="CK159">
            <v>1.0090642206473266E-2</v>
          </cell>
          <cell r="CL159">
            <v>1.0090642206473266E-2</v>
          </cell>
          <cell r="CM159">
            <v>1.1890991389194916E-2</v>
          </cell>
          <cell r="CN159">
            <v>1.3981701065727048E-2</v>
          </cell>
          <cell r="CO159">
            <v>1.1062990335449996E-2</v>
          </cell>
          <cell r="CP159">
            <v>1.0017221536014809E-2</v>
          </cell>
          <cell r="CQ159">
            <v>1.3981701065727048E-2</v>
          </cell>
          <cell r="CR159">
            <v>1.0017221536014809E-2</v>
          </cell>
          <cell r="CS159">
            <v>1.1062990335449996E-2</v>
          </cell>
          <cell r="CT159">
            <v>1.1890991389194916E-2</v>
          </cell>
          <cell r="CU159">
            <v>1.1062990335449996E-2</v>
          </cell>
          <cell r="CV159">
            <v>1.3981701065727048E-2</v>
          </cell>
          <cell r="CW159">
            <v>1.1062990335449996E-2</v>
          </cell>
          <cell r="CX159">
            <v>1.3981701065727048E-2</v>
          </cell>
          <cell r="CY159">
            <v>1.3981701065727048E-2</v>
          </cell>
          <cell r="CZ159">
            <v>1.3981701065727048E-2</v>
          </cell>
          <cell r="DA159" t="e">
            <v>#N/A</v>
          </cell>
          <cell r="DB159">
            <v>1.1062990335449996E-2</v>
          </cell>
          <cell r="DC159">
            <v>1.3981701065727048E-2</v>
          </cell>
          <cell r="DD159">
            <v>1.0090642206473266E-2</v>
          </cell>
          <cell r="DE159">
            <v>1.0090642206473266E-2</v>
          </cell>
          <cell r="DF159">
            <v>1.0090642206473266E-2</v>
          </cell>
          <cell r="DG159">
            <v>1.3981701065727048E-2</v>
          </cell>
          <cell r="DH159">
            <v>1.0017221536014809E-2</v>
          </cell>
          <cell r="DI159">
            <v>1.3981701065727048E-2</v>
          </cell>
          <cell r="DJ159">
            <v>1.1890991389194916E-2</v>
          </cell>
          <cell r="DK159">
            <v>1.0090642206473266E-2</v>
          </cell>
          <cell r="DL159">
            <v>1.3981701065727048E-2</v>
          </cell>
          <cell r="DM159">
            <v>1.1062990335449996E-2</v>
          </cell>
          <cell r="DN159">
            <v>1.0090642206473266E-2</v>
          </cell>
          <cell r="DO159">
            <v>1.1062990335449996E-2</v>
          </cell>
          <cell r="DP159">
            <v>1.3981701065727048E-2</v>
          </cell>
          <cell r="DQ159">
            <v>1.3981701065727048E-2</v>
          </cell>
          <cell r="DR159" t="e">
            <v>#N/A</v>
          </cell>
          <cell r="DS159">
            <v>1.3981701065727048E-2</v>
          </cell>
          <cell r="DT159">
            <v>1.3981701065727048E-2</v>
          </cell>
          <cell r="DU159">
            <v>1.1062990335449996E-2</v>
          </cell>
          <cell r="DV159">
            <v>1.3981701065727048E-2</v>
          </cell>
          <cell r="DW159" t="e">
            <v>#N/A</v>
          </cell>
          <cell r="DX159">
            <v>1.3981701065727048E-2</v>
          </cell>
          <cell r="DY159">
            <v>1.3981701065727048E-2</v>
          </cell>
          <cell r="DZ159">
            <v>1.1890991389194916E-2</v>
          </cell>
          <cell r="EA159">
            <v>1.0090642206473266E-2</v>
          </cell>
          <cell r="EB159">
            <v>1.0090642206473266E-2</v>
          </cell>
          <cell r="EC159">
            <v>1.1062990335449996E-2</v>
          </cell>
          <cell r="ED159">
            <v>1.1062990335449996E-2</v>
          </cell>
          <cell r="EE159">
            <v>1.0090642206473266E-2</v>
          </cell>
          <cell r="EF159">
            <v>1.3981701065727048E-2</v>
          </cell>
          <cell r="EG159">
            <v>1.1062990335449996E-2</v>
          </cell>
          <cell r="EH159">
            <v>1.1890991389194916E-2</v>
          </cell>
          <cell r="EI159">
            <v>1.1890991389194916E-2</v>
          </cell>
          <cell r="EJ159">
            <v>1.1062990335449996E-2</v>
          </cell>
          <cell r="EK159">
            <v>1.1062990335449996E-2</v>
          </cell>
          <cell r="EL159">
            <v>1.1062990335449996E-2</v>
          </cell>
          <cell r="EM159">
            <v>1.0090642206473266E-2</v>
          </cell>
          <cell r="EN159">
            <v>1.1890991389194916E-2</v>
          </cell>
          <cell r="EO159" t="e">
            <v>#N/A</v>
          </cell>
          <cell r="EP159">
            <v>1.0090642206473266E-2</v>
          </cell>
          <cell r="EQ159">
            <v>1.1890991389194916E-2</v>
          </cell>
          <cell r="ER159">
            <v>1.3981701065727048E-2</v>
          </cell>
          <cell r="ES159">
            <v>1.3981701065727048E-2</v>
          </cell>
          <cell r="ET159" t="e">
            <v>#N/A</v>
          </cell>
          <cell r="EU159">
            <v>1.0090642206473266E-2</v>
          </cell>
          <cell r="EV159">
            <v>1.0017221536014809E-2</v>
          </cell>
          <cell r="EW159">
            <v>1.3981701065727048E-2</v>
          </cell>
          <cell r="EX159">
            <v>1.3981701065727048E-2</v>
          </cell>
          <cell r="EY159">
            <v>1.3981701065727048E-2</v>
          </cell>
          <cell r="EZ159">
            <v>1.3981701065727048E-2</v>
          </cell>
          <cell r="FA159">
            <v>1.1062990335449996E-2</v>
          </cell>
          <cell r="FB159">
            <v>1.3981701065727048E-2</v>
          </cell>
          <cell r="FC159">
            <v>1.1890991389194916E-2</v>
          </cell>
          <cell r="FD159">
            <v>1.0090642206473266E-2</v>
          </cell>
          <cell r="FE159" t="e">
            <v>#N/A</v>
          </cell>
          <cell r="FF159">
            <v>1.0090642206473266E-2</v>
          </cell>
          <cell r="FG159">
            <v>1.3981701065727048E-2</v>
          </cell>
          <cell r="FH159">
            <v>1.3981701065727048E-2</v>
          </cell>
          <cell r="FI159">
            <v>1.1890991389194916E-2</v>
          </cell>
          <cell r="FJ159">
            <v>1.0090642206473266E-2</v>
          </cell>
          <cell r="FK159">
            <v>1.0090642206473266E-2</v>
          </cell>
          <cell r="FL159">
            <v>1.0090642206473266E-2</v>
          </cell>
          <cell r="FM159" t="e">
            <v>#N/A</v>
          </cell>
          <cell r="FN159">
            <v>1.3981701065727048E-2</v>
          </cell>
          <cell r="FO159">
            <v>1.3981701065727048E-2</v>
          </cell>
          <cell r="FP159">
            <v>1.1062990335449996E-2</v>
          </cell>
          <cell r="FQ159">
            <v>1.0017221536014809E-2</v>
          </cell>
          <cell r="FR159">
            <v>1.0017221536014809E-2</v>
          </cell>
          <cell r="FS159">
            <v>1.1062990335449996E-2</v>
          </cell>
          <cell r="FT159">
            <v>1.1062990335449996E-2</v>
          </cell>
          <cell r="FU159">
            <v>1.1890991389194916E-2</v>
          </cell>
          <cell r="FV159">
            <v>1.3981701065727048E-2</v>
          </cell>
          <cell r="FW159">
            <v>1.0090642206473266E-2</v>
          </cell>
          <cell r="FX159">
            <v>1.1062990335449996E-2</v>
          </cell>
          <cell r="FY159" t="e">
            <v>#N/A</v>
          </cell>
          <cell r="FZ159">
            <v>1.3981701065727048E-2</v>
          </cell>
          <cell r="GA159">
            <v>1.3981701065727048E-2</v>
          </cell>
          <cell r="GB159">
            <v>1.0017221536014809E-2</v>
          </cell>
          <cell r="GC159">
            <v>1.1890991389194916E-2</v>
          </cell>
          <cell r="GD159">
            <v>1.0090642206473266E-2</v>
          </cell>
          <cell r="GE159">
            <v>1.0017221536014809E-2</v>
          </cell>
          <cell r="GF159">
            <v>1.1890991389194916E-2</v>
          </cell>
          <cell r="GG159">
            <v>1.1062990335449996E-2</v>
          </cell>
          <cell r="GH159">
            <v>1.1062990335449996E-2</v>
          </cell>
          <cell r="GI159">
            <v>1.1062990335449996E-2</v>
          </cell>
          <cell r="GJ159">
            <v>1.3981701065727048E-2</v>
          </cell>
          <cell r="GK159">
            <v>1.3981701065727048E-2</v>
          </cell>
          <cell r="GL159">
            <v>1.3981701065727048E-2</v>
          </cell>
          <cell r="GM159">
            <v>1.3981701065727048E-2</v>
          </cell>
        </row>
        <row r="160">
          <cell r="B160">
            <v>1.0978573730177743E-2</v>
          </cell>
          <cell r="C160">
            <v>1.3863398044997588E-2</v>
          </cell>
          <cell r="D160">
            <v>1.0017514624236501E-2</v>
          </cell>
          <cell r="E160" t="e">
            <v>#N/A</v>
          </cell>
          <cell r="F160">
            <v>1.3863398044997588E-2</v>
          </cell>
          <cell r="G160">
            <v>1.1796961639524595E-2</v>
          </cell>
          <cell r="H160">
            <v>9.9449463723875198E-3</v>
          </cell>
          <cell r="I160">
            <v>1.1796961639524595E-2</v>
          </cell>
          <cell r="J160">
            <v>1.0017514624236501E-2</v>
          </cell>
          <cell r="K160">
            <v>1.0017514624236501E-2</v>
          </cell>
          <cell r="L160">
            <v>9.9449463723875198E-3</v>
          </cell>
          <cell r="M160">
            <v>1.3863398044997588E-2</v>
          </cell>
          <cell r="N160">
            <v>1.0017514624236501E-2</v>
          </cell>
          <cell r="O160">
            <v>1.3863398044997588E-2</v>
          </cell>
          <cell r="P160">
            <v>1.3863398044997588E-2</v>
          </cell>
          <cell r="Q160">
            <v>1.0978573730177743E-2</v>
          </cell>
          <cell r="R160">
            <v>1.0017514624236501E-2</v>
          </cell>
          <cell r="S160">
            <v>1.3863398044997588E-2</v>
          </cell>
          <cell r="T160">
            <v>1.1796961639524595E-2</v>
          </cell>
          <cell r="U160">
            <v>1.0017514624236501E-2</v>
          </cell>
          <cell r="V160">
            <v>9.9449463723875198E-3</v>
          </cell>
          <cell r="W160">
            <v>1.1796961639524595E-2</v>
          </cell>
          <cell r="X160">
            <v>1.1796961639524595E-2</v>
          </cell>
          <cell r="Y160">
            <v>1.1796961639524595E-2</v>
          </cell>
          <cell r="Z160">
            <v>1.1796961639524595E-2</v>
          </cell>
          <cell r="AA160">
            <v>1.1796961639524595E-2</v>
          </cell>
          <cell r="AB160">
            <v>1.0978573730177743E-2</v>
          </cell>
          <cell r="AC160">
            <v>1.0978573730177743E-2</v>
          </cell>
          <cell r="AD160">
            <v>1.3863398044997588E-2</v>
          </cell>
          <cell r="AE160">
            <v>1.3863398044997588E-2</v>
          </cell>
          <cell r="AF160">
            <v>1.0017514624236501E-2</v>
          </cell>
          <cell r="AG160">
            <v>1.0017514624236501E-2</v>
          </cell>
          <cell r="AH160">
            <v>1.1796961639524595E-2</v>
          </cell>
          <cell r="AI160">
            <v>1.0978573730177743E-2</v>
          </cell>
          <cell r="AJ160">
            <v>1.3863398044997588E-2</v>
          </cell>
          <cell r="AK160">
            <v>1.3863398044997588E-2</v>
          </cell>
          <cell r="AL160">
            <v>1.3863398044997588E-2</v>
          </cell>
          <cell r="AM160">
            <v>1.3863398044997588E-2</v>
          </cell>
          <cell r="AN160">
            <v>1.1796961639524595E-2</v>
          </cell>
          <cell r="AO160">
            <v>1.3863398044997588E-2</v>
          </cell>
          <cell r="AP160">
            <v>1.3863398044997588E-2</v>
          </cell>
          <cell r="AQ160">
            <v>1.1796961639524595E-2</v>
          </cell>
          <cell r="AR160" t="e">
            <v>#N/A</v>
          </cell>
          <cell r="AS160">
            <v>1.0017514624236501E-2</v>
          </cell>
          <cell r="AT160">
            <v>1.0017514624236501E-2</v>
          </cell>
          <cell r="AU160">
            <v>1.0017514624236501E-2</v>
          </cell>
          <cell r="AV160">
            <v>1.3863398044997588E-2</v>
          </cell>
          <cell r="AW160">
            <v>1.1796961639524595E-2</v>
          </cell>
          <cell r="AX160">
            <v>1.0017514624236501E-2</v>
          </cell>
          <cell r="AY160">
            <v>1.1796961639524595E-2</v>
          </cell>
          <cell r="AZ160">
            <v>1.3863398044997588E-2</v>
          </cell>
          <cell r="BA160">
            <v>1.1796961639524595E-2</v>
          </cell>
          <cell r="BB160">
            <v>1.3863398044997588E-2</v>
          </cell>
          <cell r="BC160">
            <v>1.3863398044997588E-2</v>
          </cell>
          <cell r="BD160" t="e">
            <v>#N/A</v>
          </cell>
          <cell r="BE160">
            <v>1.0017514624236501E-2</v>
          </cell>
          <cell r="BF160">
            <v>1.0017514624236501E-2</v>
          </cell>
          <cell r="BG160">
            <v>1.3863398044997588E-2</v>
          </cell>
          <cell r="BH160">
            <v>1.0017514624236501E-2</v>
          </cell>
          <cell r="BI160">
            <v>1.0978573730177743E-2</v>
          </cell>
          <cell r="BJ160">
            <v>1.0017514624236501E-2</v>
          </cell>
          <cell r="BK160">
            <v>1.0978573730177743E-2</v>
          </cell>
          <cell r="BL160">
            <v>1.3863398044997588E-2</v>
          </cell>
          <cell r="BM160">
            <v>1.0017514624236501E-2</v>
          </cell>
          <cell r="BN160">
            <v>9.9449463723875198E-3</v>
          </cell>
          <cell r="BO160">
            <v>1.3863398044997588E-2</v>
          </cell>
          <cell r="BP160">
            <v>1.3863398044997588E-2</v>
          </cell>
          <cell r="BQ160" t="e">
            <v>#N/A</v>
          </cell>
          <cell r="BR160">
            <v>1.3863398044997588E-2</v>
          </cell>
          <cell r="BS160">
            <v>1.3863398044997588E-2</v>
          </cell>
          <cell r="BT160">
            <v>1.3863398044997588E-2</v>
          </cell>
          <cell r="BU160">
            <v>1.0017514624236501E-2</v>
          </cell>
          <cell r="BV160">
            <v>1.1796961639524595E-2</v>
          </cell>
          <cell r="BW160">
            <v>1.1796961639524595E-2</v>
          </cell>
          <cell r="BX160" t="e">
            <v>#N/A</v>
          </cell>
          <cell r="BY160">
            <v>1.1796961639524595E-2</v>
          </cell>
          <cell r="BZ160">
            <v>1.0978573730177743E-2</v>
          </cell>
          <cell r="CA160">
            <v>1.1796961639524595E-2</v>
          </cell>
          <cell r="CB160">
            <v>1.0017514624236501E-2</v>
          </cell>
          <cell r="CC160">
            <v>1.1796961639524595E-2</v>
          </cell>
          <cell r="CD160">
            <v>1.0017514624236501E-2</v>
          </cell>
          <cell r="CE160">
            <v>1.0978573730177743E-2</v>
          </cell>
          <cell r="CF160">
            <v>1.0978573730177743E-2</v>
          </cell>
          <cell r="CG160">
            <v>1.0017514624236501E-2</v>
          </cell>
          <cell r="CH160">
            <v>1.3863398044997588E-2</v>
          </cell>
          <cell r="CI160">
            <v>1.3863398044997588E-2</v>
          </cell>
          <cell r="CJ160">
            <v>1.0017514624236501E-2</v>
          </cell>
          <cell r="CK160">
            <v>1.0017514624236501E-2</v>
          </cell>
          <cell r="CL160">
            <v>1.0017514624236501E-2</v>
          </cell>
          <cell r="CM160">
            <v>1.1796961639524595E-2</v>
          </cell>
          <cell r="CN160">
            <v>1.3863398044997588E-2</v>
          </cell>
          <cell r="CO160">
            <v>1.0978573730177743E-2</v>
          </cell>
          <cell r="CP160">
            <v>9.9449463723875198E-3</v>
          </cell>
          <cell r="CQ160">
            <v>1.3863398044997588E-2</v>
          </cell>
          <cell r="CR160">
            <v>9.9449463723875198E-3</v>
          </cell>
          <cell r="CS160">
            <v>1.0978573730177743E-2</v>
          </cell>
          <cell r="CT160">
            <v>1.1796961639524595E-2</v>
          </cell>
          <cell r="CU160">
            <v>1.0978573730177743E-2</v>
          </cell>
          <cell r="CV160">
            <v>1.3863398044997588E-2</v>
          </cell>
          <cell r="CW160">
            <v>1.0978573730177743E-2</v>
          </cell>
          <cell r="CX160">
            <v>1.3863398044997588E-2</v>
          </cell>
          <cell r="CY160">
            <v>1.3863398044997588E-2</v>
          </cell>
          <cell r="CZ160">
            <v>1.3863398044997588E-2</v>
          </cell>
          <cell r="DA160" t="e">
            <v>#N/A</v>
          </cell>
          <cell r="DB160">
            <v>1.0978573730177743E-2</v>
          </cell>
          <cell r="DC160">
            <v>1.3863398044997588E-2</v>
          </cell>
          <cell r="DD160">
            <v>1.0017514624236501E-2</v>
          </cell>
          <cell r="DE160">
            <v>1.0017514624236501E-2</v>
          </cell>
          <cell r="DF160">
            <v>1.0017514624236501E-2</v>
          </cell>
          <cell r="DG160">
            <v>1.3863398044997588E-2</v>
          </cell>
          <cell r="DH160">
            <v>9.9449463723875198E-3</v>
          </cell>
          <cell r="DI160">
            <v>1.3863398044997588E-2</v>
          </cell>
          <cell r="DJ160">
            <v>1.1796961639524595E-2</v>
          </cell>
          <cell r="DK160">
            <v>1.0017514624236501E-2</v>
          </cell>
          <cell r="DL160">
            <v>1.3863398044997588E-2</v>
          </cell>
          <cell r="DM160">
            <v>1.0978573730177743E-2</v>
          </cell>
          <cell r="DN160">
            <v>1.0017514624236501E-2</v>
          </cell>
          <cell r="DO160">
            <v>1.0978573730177743E-2</v>
          </cell>
          <cell r="DP160">
            <v>1.3863398044997588E-2</v>
          </cell>
          <cell r="DQ160">
            <v>1.3863398044997588E-2</v>
          </cell>
          <cell r="DR160" t="e">
            <v>#N/A</v>
          </cell>
          <cell r="DS160">
            <v>1.3863398044997588E-2</v>
          </cell>
          <cell r="DT160">
            <v>1.3863398044997588E-2</v>
          </cell>
          <cell r="DU160">
            <v>1.0978573730177743E-2</v>
          </cell>
          <cell r="DV160">
            <v>1.3863398044997588E-2</v>
          </cell>
          <cell r="DW160" t="e">
            <v>#N/A</v>
          </cell>
          <cell r="DX160">
            <v>1.3863398044997588E-2</v>
          </cell>
          <cell r="DY160">
            <v>1.3863398044997588E-2</v>
          </cell>
          <cell r="DZ160">
            <v>1.1796961639524595E-2</v>
          </cell>
          <cell r="EA160">
            <v>1.0017514624236501E-2</v>
          </cell>
          <cell r="EB160">
            <v>1.0017514624236501E-2</v>
          </cell>
          <cell r="EC160">
            <v>1.0978573730177743E-2</v>
          </cell>
          <cell r="ED160">
            <v>1.0978573730177743E-2</v>
          </cell>
          <cell r="EE160">
            <v>1.0017514624236501E-2</v>
          </cell>
          <cell r="EF160">
            <v>1.3863398044997588E-2</v>
          </cell>
          <cell r="EG160">
            <v>1.0978573730177743E-2</v>
          </cell>
          <cell r="EH160">
            <v>1.1796961639524595E-2</v>
          </cell>
          <cell r="EI160">
            <v>1.1796961639524595E-2</v>
          </cell>
          <cell r="EJ160">
            <v>1.0978573730177743E-2</v>
          </cell>
          <cell r="EK160">
            <v>1.0978573730177743E-2</v>
          </cell>
          <cell r="EL160">
            <v>1.0978573730177743E-2</v>
          </cell>
          <cell r="EM160">
            <v>1.0017514624236501E-2</v>
          </cell>
          <cell r="EN160">
            <v>1.1796961639524595E-2</v>
          </cell>
          <cell r="EO160" t="e">
            <v>#N/A</v>
          </cell>
          <cell r="EP160">
            <v>1.0017514624236501E-2</v>
          </cell>
          <cell r="EQ160">
            <v>1.1796961639524595E-2</v>
          </cell>
          <cell r="ER160">
            <v>1.3863398044997588E-2</v>
          </cell>
          <cell r="ES160">
            <v>1.3863398044997588E-2</v>
          </cell>
          <cell r="ET160" t="e">
            <v>#N/A</v>
          </cell>
          <cell r="EU160">
            <v>1.0017514624236501E-2</v>
          </cell>
          <cell r="EV160">
            <v>9.9449463723875198E-3</v>
          </cell>
          <cell r="EW160">
            <v>1.3863398044997588E-2</v>
          </cell>
          <cell r="EX160">
            <v>1.3863398044997588E-2</v>
          </cell>
          <cell r="EY160">
            <v>1.3863398044997588E-2</v>
          </cell>
          <cell r="EZ160">
            <v>1.3863398044997588E-2</v>
          </cell>
          <cell r="FA160">
            <v>1.0978573730177743E-2</v>
          </cell>
          <cell r="FB160">
            <v>1.3863398044997588E-2</v>
          </cell>
          <cell r="FC160">
            <v>1.1796961639524595E-2</v>
          </cell>
          <cell r="FD160">
            <v>1.0017514624236501E-2</v>
          </cell>
          <cell r="FE160" t="e">
            <v>#N/A</v>
          </cell>
          <cell r="FF160">
            <v>1.0017514624236501E-2</v>
          </cell>
          <cell r="FG160">
            <v>1.3863398044997588E-2</v>
          </cell>
          <cell r="FH160">
            <v>1.3863398044997588E-2</v>
          </cell>
          <cell r="FI160">
            <v>1.1796961639524595E-2</v>
          </cell>
          <cell r="FJ160">
            <v>1.0017514624236501E-2</v>
          </cell>
          <cell r="FK160">
            <v>1.0017514624236501E-2</v>
          </cell>
          <cell r="FL160">
            <v>1.0017514624236501E-2</v>
          </cell>
          <cell r="FM160" t="e">
            <v>#N/A</v>
          </cell>
          <cell r="FN160">
            <v>1.3863398044997588E-2</v>
          </cell>
          <cell r="FO160">
            <v>1.3863398044997588E-2</v>
          </cell>
          <cell r="FP160">
            <v>1.0978573730177743E-2</v>
          </cell>
          <cell r="FQ160">
            <v>9.9449463723875198E-3</v>
          </cell>
          <cell r="FR160">
            <v>9.9449463723875198E-3</v>
          </cell>
          <cell r="FS160">
            <v>1.0978573730177743E-2</v>
          </cell>
          <cell r="FT160">
            <v>1.0978573730177743E-2</v>
          </cell>
          <cell r="FU160">
            <v>1.1796961639524595E-2</v>
          </cell>
          <cell r="FV160">
            <v>1.3863398044997588E-2</v>
          </cell>
          <cell r="FW160">
            <v>1.0017514624236501E-2</v>
          </cell>
          <cell r="FX160">
            <v>1.0978573730177743E-2</v>
          </cell>
          <cell r="FY160" t="e">
            <v>#N/A</v>
          </cell>
          <cell r="FZ160">
            <v>1.3863398044997588E-2</v>
          </cell>
          <cell r="GA160">
            <v>1.3863398044997588E-2</v>
          </cell>
          <cell r="GB160">
            <v>9.9449463723875198E-3</v>
          </cell>
          <cell r="GC160">
            <v>1.1796961639524595E-2</v>
          </cell>
          <cell r="GD160">
            <v>1.0017514624236501E-2</v>
          </cell>
          <cell r="GE160">
            <v>9.9449463723875198E-3</v>
          </cell>
          <cell r="GF160">
            <v>1.1796961639524595E-2</v>
          </cell>
          <cell r="GG160">
            <v>1.0978573730177743E-2</v>
          </cell>
          <cell r="GH160">
            <v>1.0978573730177743E-2</v>
          </cell>
          <cell r="GI160">
            <v>1.0978573730177743E-2</v>
          </cell>
          <cell r="GJ160">
            <v>1.3863398044997588E-2</v>
          </cell>
          <cell r="GK160">
            <v>1.3863398044997588E-2</v>
          </cell>
          <cell r="GL160">
            <v>1.3863398044997588E-2</v>
          </cell>
          <cell r="GM160">
            <v>1.3863398044997588E-2</v>
          </cell>
        </row>
        <row r="161">
          <cell r="B161">
            <v>1.0894795270152358E-2</v>
          </cell>
          <cell r="C161">
            <v>1.3746126592933283E-2</v>
          </cell>
          <cell r="D161">
            <v>9.9448941209778763E-3</v>
          </cell>
          <cell r="E161" t="e">
            <v>#N/A</v>
          </cell>
          <cell r="F161">
            <v>1.3746126592933283E-2</v>
          </cell>
          <cell r="G161">
            <v>1.1703681644313235E-2</v>
          </cell>
          <cell r="H161">
            <v>9.8731683911048584E-3</v>
          </cell>
          <cell r="I161">
            <v>1.1703681644313235E-2</v>
          </cell>
          <cell r="J161">
            <v>9.9448941209778763E-3</v>
          </cell>
          <cell r="K161">
            <v>9.9448941209778763E-3</v>
          </cell>
          <cell r="L161">
            <v>9.8731683911048584E-3</v>
          </cell>
          <cell r="M161">
            <v>1.3746126592933283E-2</v>
          </cell>
          <cell r="N161">
            <v>9.9448941209778763E-3</v>
          </cell>
          <cell r="O161">
            <v>1.3746126592933283E-2</v>
          </cell>
          <cell r="P161">
            <v>1.3746126592933283E-2</v>
          </cell>
          <cell r="Q161">
            <v>1.0894795270152358E-2</v>
          </cell>
          <cell r="R161">
            <v>9.9448941209778763E-3</v>
          </cell>
          <cell r="S161">
            <v>1.3746126592933283E-2</v>
          </cell>
          <cell r="T161">
            <v>1.1703681644313235E-2</v>
          </cell>
          <cell r="U161">
            <v>9.9448941209778763E-3</v>
          </cell>
          <cell r="V161">
            <v>9.8731683911048584E-3</v>
          </cell>
          <cell r="W161">
            <v>1.1703681644313235E-2</v>
          </cell>
          <cell r="X161">
            <v>1.1703681644313235E-2</v>
          </cell>
          <cell r="Y161">
            <v>1.1703681644313235E-2</v>
          </cell>
          <cell r="Z161">
            <v>1.1703681644313235E-2</v>
          </cell>
          <cell r="AA161">
            <v>1.1703681644313235E-2</v>
          </cell>
          <cell r="AB161">
            <v>1.0894795270152358E-2</v>
          </cell>
          <cell r="AC161">
            <v>1.0894795270152358E-2</v>
          </cell>
          <cell r="AD161">
            <v>1.3746126592933283E-2</v>
          </cell>
          <cell r="AE161">
            <v>1.3746126592933283E-2</v>
          </cell>
          <cell r="AF161">
            <v>9.9448941209778763E-3</v>
          </cell>
          <cell r="AG161">
            <v>9.9448941209778763E-3</v>
          </cell>
          <cell r="AH161">
            <v>1.1703681644313235E-2</v>
          </cell>
          <cell r="AI161">
            <v>1.0894795270152358E-2</v>
          </cell>
          <cell r="AJ161">
            <v>1.3746126592933283E-2</v>
          </cell>
          <cell r="AK161">
            <v>1.3746126592933283E-2</v>
          </cell>
          <cell r="AL161">
            <v>1.3746126592933283E-2</v>
          </cell>
          <cell r="AM161">
            <v>1.3746126592933283E-2</v>
          </cell>
          <cell r="AN161">
            <v>1.1703681644313235E-2</v>
          </cell>
          <cell r="AO161">
            <v>1.3746126592933283E-2</v>
          </cell>
          <cell r="AP161">
            <v>1.3746126592933283E-2</v>
          </cell>
          <cell r="AQ161">
            <v>1.1703681644313235E-2</v>
          </cell>
          <cell r="AR161" t="e">
            <v>#N/A</v>
          </cell>
          <cell r="AS161">
            <v>9.9448941209778763E-3</v>
          </cell>
          <cell r="AT161">
            <v>9.9448941209778763E-3</v>
          </cell>
          <cell r="AU161">
            <v>9.9448941209778763E-3</v>
          </cell>
          <cell r="AV161">
            <v>1.3746126592933283E-2</v>
          </cell>
          <cell r="AW161">
            <v>1.1703681644313235E-2</v>
          </cell>
          <cell r="AX161">
            <v>9.9448941209778763E-3</v>
          </cell>
          <cell r="AY161">
            <v>1.1703681644313235E-2</v>
          </cell>
          <cell r="AZ161">
            <v>1.3746126592933283E-2</v>
          </cell>
          <cell r="BA161">
            <v>1.1703681644313235E-2</v>
          </cell>
          <cell r="BB161">
            <v>1.3746126592933283E-2</v>
          </cell>
          <cell r="BC161">
            <v>1.3746126592933283E-2</v>
          </cell>
          <cell r="BD161" t="e">
            <v>#N/A</v>
          </cell>
          <cell r="BE161">
            <v>9.9448941209778763E-3</v>
          </cell>
          <cell r="BF161">
            <v>9.9448941209778763E-3</v>
          </cell>
          <cell r="BG161">
            <v>1.3746126592933283E-2</v>
          </cell>
          <cell r="BH161">
            <v>9.9448941209778763E-3</v>
          </cell>
          <cell r="BI161">
            <v>1.0894795270152358E-2</v>
          </cell>
          <cell r="BJ161">
            <v>9.9448941209778763E-3</v>
          </cell>
          <cell r="BK161">
            <v>1.0894795270152358E-2</v>
          </cell>
          <cell r="BL161">
            <v>1.3746126592933283E-2</v>
          </cell>
          <cell r="BM161">
            <v>9.9448941209778763E-3</v>
          </cell>
          <cell r="BN161">
            <v>9.8731683911048584E-3</v>
          </cell>
          <cell r="BO161">
            <v>1.3746126592933283E-2</v>
          </cell>
          <cell r="BP161">
            <v>1.3746126592933283E-2</v>
          </cell>
          <cell r="BQ161" t="e">
            <v>#N/A</v>
          </cell>
          <cell r="BR161">
            <v>1.3746126592933283E-2</v>
          </cell>
          <cell r="BS161">
            <v>1.3746126592933283E-2</v>
          </cell>
          <cell r="BT161">
            <v>1.3746126592933283E-2</v>
          </cell>
          <cell r="BU161">
            <v>9.9448941209778763E-3</v>
          </cell>
          <cell r="BV161">
            <v>1.1703681644313235E-2</v>
          </cell>
          <cell r="BW161">
            <v>1.1703681644313235E-2</v>
          </cell>
          <cell r="BX161" t="e">
            <v>#N/A</v>
          </cell>
          <cell r="BY161">
            <v>1.1703681644313235E-2</v>
          </cell>
          <cell r="BZ161">
            <v>1.0894795270152358E-2</v>
          </cell>
          <cell r="CA161">
            <v>1.1703681644313235E-2</v>
          </cell>
          <cell r="CB161">
            <v>9.9448941209778763E-3</v>
          </cell>
          <cell r="CC161">
            <v>1.1703681644313235E-2</v>
          </cell>
          <cell r="CD161">
            <v>9.9448941209778763E-3</v>
          </cell>
          <cell r="CE161">
            <v>1.0894795270152358E-2</v>
          </cell>
          <cell r="CF161">
            <v>1.0894795270152358E-2</v>
          </cell>
          <cell r="CG161">
            <v>9.9448941209778763E-3</v>
          </cell>
          <cell r="CH161">
            <v>1.3746126592933283E-2</v>
          </cell>
          <cell r="CI161">
            <v>1.3746126592933283E-2</v>
          </cell>
          <cell r="CJ161">
            <v>9.9448941209778763E-3</v>
          </cell>
          <cell r="CK161">
            <v>9.9448941209778763E-3</v>
          </cell>
          <cell r="CL161">
            <v>9.9448941209778763E-3</v>
          </cell>
          <cell r="CM161">
            <v>1.1703681644313235E-2</v>
          </cell>
          <cell r="CN161">
            <v>1.3746126592933283E-2</v>
          </cell>
          <cell r="CO161">
            <v>1.0894795270152358E-2</v>
          </cell>
          <cell r="CP161">
            <v>9.8731683911048584E-3</v>
          </cell>
          <cell r="CQ161">
            <v>1.3746126592933283E-2</v>
          </cell>
          <cell r="CR161">
            <v>9.8731683911048584E-3</v>
          </cell>
          <cell r="CS161">
            <v>1.0894795270152358E-2</v>
          </cell>
          <cell r="CT161">
            <v>1.1703681644313235E-2</v>
          </cell>
          <cell r="CU161">
            <v>1.0894795270152358E-2</v>
          </cell>
          <cell r="CV161">
            <v>1.3746126592933283E-2</v>
          </cell>
          <cell r="CW161">
            <v>1.0894795270152358E-2</v>
          </cell>
          <cell r="CX161">
            <v>1.3746126592933283E-2</v>
          </cell>
          <cell r="CY161">
            <v>1.3746126592933283E-2</v>
          </cell>
          <cell r="CZ161">
            <v>1.3746126592933283E-2</v>
          </cell>
          <cell r="DA161" t="e">
            <v>#N/A</v>
          </cell>
          <cell r="DB161">
            <v>1.0894795270152358E-2</v>
          </cell>
          <cell r="DC161">
            <v>1.3746126592933283E-2</v>
          </cell>
          <cell r="DD161">
            <v>9.9448941209778763E-3</v>
          </cell>
          <cell r="DE161">
            <v>9.9448941209778763E-3</v>
          </cell>
          <cell r="DF161">
            <v>9.9448941209778763E-3</v>
          </cell>
          <cell r="DG161">
            <v>1.3746126592933283E-2</v>
          </cell>
          <cell r="DH161">
            <v>9.8731683911048584E-3</v>
          </cell>
          <cell r="DI161">
            <v>1.3746126592933283E-2</v>
          </cell>
          <cell r="DJ161">
            <v>1.1703681644313235E-2</v>
          </cell>
          <cell r="DK161">
            <v>9.9448941209778763E-3</v>
          </cell>
          <cell r="DL161">
            <v>1.3746126592933283E-2</v>
          </cell>
          <cell r="DM161">
            <v>1.0894795270152358E-2</v>
          </cell>
          <cell r="DN161">
            <v>9.9448941209778763E-3</v>
          </cell>
          <cell r="DO161">
            <v>1.0894795270152358E-2</v>
          </cell>
          <cell r="DP161">
            <v>1.3746126592933283E-2</v>
          </cell>
          <cell r="DQ161">
            <v>1.3746126592933283E-2</v>
          </cell>
          <cell r="DR161" t="e">
            <v>#N/A</v>
          </cell>
          <cell r="DS161">
            <v>1.3746126592933283E-2</v>
          </cell>
          <cell r="DT161">
            <v>1.3746126592933283E-2</v>
          </cell>
          <cell r="DU161">
            <v>1.0894795270152358E-2</v>
          </cell>
          <cell r="DV161">
            <v>1.3746126592933283E-2</v>
          </cell>
          <cell r="DW161" t="e">
            <v>#N/A</v>
          </cell>
          <cell r="DX161">
            <v>1.3746126592933283E-2</v>
          </cell>
          <cell r="DY161">
            <v>1.3746126592933283E-2</v>
          </cell>
          <cell r="DZ161">
            <v>1.1703681644313235E-2</v>
          </cell>
          <cell r="EA161">
            <v>9.9448941209778763E-3</v>
          </cell>
          <cell r="EB161">
            <v>9.9448941209778763E-3</v>
          </cell>
          <cell r="EC161">
            <v>1.0894795270152358E-2</v>
          </cell>
          <cell r="ED161">
            <v>1.0894795270152358E-2</v>
          </cell>
          <cell r="EE161">
            <v>9.9448941209778763E-3</v>
          </cell>
          <cell r="EF161">
            <v>1.3746126592933283E-2</v>
          </cell>
          <cell r="EG161">
            <v>1.0894795270152358E-2</v>
          </cell>
          <cell r="EH161">
            <v>1.1703681644313235E-2</v>
          </cell>
          <cell r="EI161">
            <v>1.1703681644313235E-2</v>
          </cell>
          <cell r="EJ161">
            <v>1.0894795270152358E-2</v>
          </cell>
          <cell r="EK161">
            <v>1.0894795270152358E-2</v>
          </cell>
          <cell r="EL161">
            <v>1.0894795270152358E-2</v>
          </cell>
          <cell r="EM161">
            <v>9.9448941209778763E-3</v>
          </cell>
          <cell r="EN161">
            <v>1.1703681644313235E-2</v>
          </cell>
          <cell r="EO161" t="e">
            <v>#N/A</v>
          </cell>
          <cell r="EP161">
            <v>9.9448941209778763E-3</v>
          </cell>
          <cell r="EQ161">
            <v>1.1703681644313235E-2</v>
          </cell>
          <cell r="ER161">
            <v>1.3746126592933283E-2</v>
          </cell>
          <cell r="ES161">
            <v>1.3746126592933283E-2</v>
          </cell>
          <cell r="ET161" t="e">
            <v>#N/A</v>
          </cell>
          <cell r="EU161">
            <v>9.9448941209778763E-3</v>
          </cell>
          <cell r="EV161">
            <v>9.8731683911048584E-3</v>
          </cell>
          <cell r="EW161">
            <v>1.3746126592933283E-2</v>
          </cell>
          <cell r="EX161">
            <v>1.3746126592933283E-2</v>
          </cell>
          <cell r="EY161">
            <v>1.3746126592933283E-2</v>
          </cell>
          <cell r="EZ161">
            <v>1.3746126592933283E-2</v>
          </cell>
          <cell r="FA161">
            <v>1.0894795270152358E-2</v>
          </cell>
          <cell r="FB161">
            <v>1.3746126592933283E-2</v>
          </cell>
          <cell r="FC161">
            <v>1.1703681644313235E-2</v>
          </cell>
          <cell r="FD161">
            <v>9.9448941209778763E-3</v>
          </cell>
          <cell r="FE161" t="e">
            <v>#N/A</v>
          </cell>
          <cell r="FF161">
            <v>9.9448941209778763E-3</v>
          </cell>
          <cell r="FG161">
            <v>1.3746126592933283E-2</v>
          </cell>
          <cell r="FH161">
            <v>1.3746126592933283E-2</v>
          </cell>
          <cell r="FI161">
            <v>1.1703681644313235E-2</v>
          </cell>
          <cell r="FJ161">
            <v>9.9448941209778763E-3</v>
          </cell>
          <cell r="FK161">
            <v>9.9448941209778763E-3</v>
          </cell>
          <cell r="FL161">
            <v>9.9448941209778763E-3</v>
          </cell>
          <cell r="FM161" t="e">
            <v>#N/A</v>
          </cell>
          <cell r="FN161">
            <v>1.3746126592933283E-2</v>
          </cell>
          <cell r="FO161">
            <v>1.3746126592933283E-2</v>
          </cell>
          <cell r="FP161">
            <v>1.0894795270152358E-2</v>
          </cell>
          <cell r="FQ161">
            <v>9.8731683911048584E-3</v>
          </cell>
          <cell r="FR161">
            <v>9.8731683911048584E-3</v>
          </cell>
          <cell r="FS161">
            <v>1.0894795270152358E-2</v>
          </cell>
          <cell r="FT161">
            <v>1.0894795270152358E-2</v>
          </cell>
          <cell r="FU161">
            <v>1.1703681644313235E-2</v>
          </cell>
          <cell r="FV161">
            <v>1.3746126592933283E-2</v>
          </cell>
          <cell r="FW161">
            <v>9.9448941209778763E-3</v>
          </cell>
          <cell r="FX161">
            <v>1.0894795270152358E-2</v>
          </cell>
          <cell r="FY161" t="e">
            <v>#N/A</v>
          </cell>
          <cell r="FZ161">
            <v>1.3746126592933283E-2</v>
          </cell>
          <cell r="GA161">
            <v>1.3746126592933283E-2</v>
          </cell>
          <cell r="GB161">
            <v>9.8731683911048584E-3</v>
          </cell>
          <cell r="GC161">
            <v>1.1703681644313235E-2</v>
          </cell>
          <cell r="GD161">
            <v>9.9448941209778763E-3</v>
          </cell>
          <cell r="GE161">
            <v>9.8731683911048584E-3</v>
          </cell>
          <cell r="GF161">
            <v>1.1703681644313235E-2</v>
          </cell>
          <cell r="GG161">
            <v>1.0894795270152358E-2</v>
          </cell>
          <cell r="GH161">
            <v>1.0894795270152358E-2</v>
          </cell>
          <cell r="GI161">
            <v>1.0894795270152358E-2</v>
          </cell>
          <cell r="GJ161">
            <v>1.3746126592933283E-2</v>
          </cell>
          <cell r="GK161">
            <v>1.3746126592933283E-2</v>
          </cell>
          <cell r="GL161">
            <v>1.3746126592933283E-2</v>
          </cell>
          <cell r="GM161">
            <v>1.3746126592933283E-2</v>
          </cell>
        </row>
        <row r="162">
          <cell r="B162">
            <v>1.0811650202225076E-2</v>
          </cell>
          <cell r="C162">
            <v>1.3629877388714462E-2</v>
          </cell>
          <cell r="D162">
            <v>9.8727774652360711E-3</v>
          </cell>
          <cell r="E162" t="e">
            <v>#N/A</v>
          </cell>
          <cell r="F162">
            <v>1.3629877388714462E-2</v>
          </cell>
          <cell r="G162">
            <v>1.1611145354622154E-2</v>
          </cell>
          <cell r="H162">
            <v>9.8018844756055934E-3</v>
          </cell>
          <cell r="I162">
            <v>1.1611145354622154E-2</v>
          </cell>
          <cell r="J162">
            <v>9.8727774652360711E-3</v>
          </cell>
          <cell r="K162">
            <v>9.8727774652360711E-3</v>
          </cell>
          <cell r="L162">
            <v>9.8018844756055934E-3</v>
          </cell>
          <cell r="M162">
            <v>1.3629877388714462E-2</v>
          </cell>
          <cell r="N162">
            <v>9.8727774652360711E-3</v>
          </cell>
          <cell r="O162">
            <v>1.3629877388714462E-2</v>
          </cell>
          <cell r="P162">
            <v>1.3629877388714462E-2</v>
          </cell>
          <cell r="Q162">
            <v>1.0811650202225076E-2</v>
          </cell>
          <cell r="R162">
            <v>9.8727774652360711E-3</v>
          </cell>
          <cell r="S162">
            <v>1.3629877388714462E-2</v>
          </cell>
          <cell r="T162">
            <v>1.1611145354622154E-2</v>
          </cell>
          <cell r="U162">
            <v>9.8727774652360711E-3</v>
          </cell>
          <cell r="V162">
            <v>9.8018844756055934E-3</v>
          </cell>
          <cell r="W162">
            <v>1.1611145354622154E-2</v>
          </cell>
          <cell r="X162">
            <v>1.1611145354622154E-2</v>
          </cell>
          <cell r="Y162">
            <v>1.1611145354622154E-2</v>
          </cell>
          <cell r="Z162">
            <v>1.1611145354622154E-2</v>
          </cell>
          <cell r="AA162">
            <v>1.1611145354622154E-2</v>
          </cell>
          <cell r="AB162">
            <v>1.0811650202225076E-2</v>
          </cell>
          <cell r="AC162">
            <v>1.0811650202225076E-2</v>
          </cell>
          <cell r="AD162">
            <v>1.3629877388714462E-2</v>
          </cell>
          <cell r="AE162">
            <v>1.3629877388714462E-2</v>
          </cell>
          <cell r="AF162">
            <v>9.8727774652360711E-3</v>
          </cell>
          <cell r="AG162">
            <v>9.8727774652360711E-3</v>
          </cell>
          <cell r="AH162">
            <v>1.1611145354622154E-2</v>
          </cell>
          <cell r="AI162">
            <v>1.0811650202225076E-2</v>
          </cell>
          <cell r="AJ162">
            <v>1.3629877388714462E-2</v>
          </cell>
          <cell r="AK162">
            <v>1.3629877388714462E-2</v>
          </cell>
          <cell r="AL162">
            <v>1.3629877388714462E-2</v>
          </cell>
          <cell r="AM162">
            <v>1.3629877388714462E-2</v>
          </cell>
          <cell r="AN162">
            <v>1.1611145354622154E-2</v>
          </cell>
          <cell r="AO162">
            <v>1.3629877388714462E-2</v>
          </cell>
          <cell r="AP162">
            <v>1.3629877388714462E-2</v>
          </cell>
          <cell r="AQ162">
            <v>1.1611145354622154E-2</v>
          </cell>
          <cell r="AR162" t="e">
            <v>#N/A</v>
          </cell>
          <cell r="AS162">
            <v>9.8727774652360711E-3</v>
          </cell>
          <cell r="AT162">
            <v>9.8727774652360711E-3</v>
          </cell>
          <cell r="AU162">
            <v>9.8727774652360711E-3</v>
          </cell>
          <cell r="AV162">
            <v>1.3629877388714462E-2</v>
          </cell>
          <cell r="AW162">
            <v>1.1611145354622154E-2</v>
          </cell>
          <cell r="AX162">
            <v>9.8727774652360711E-3</v>
          </cell>
          <cell r="AY162">
            <v>1.1611145354622154E-2</v>
          </cell>
          <cell r="AZ162">
            <v>1.3629877388714462E-2</v>
          </cell>
          <cell r="BA162">
            <v>1.1611145354622154E-2</v>
          </cell>
          <cell r="BB162">
            <v>1.3629877388714462E-2</v>
          </cell>
          <cell r="BC162">
            <v>1.3629877388714462E-2</v>
          </cell>
          <cell r="BD162" t="e">
            <v>#N/A</v>
          </cell>
          <cell r="BE162">
            <v>9.8727774652360711E-3</v>
          </cell>
          <cell r="BF162">
            <v>9.8727774652360711E-3</v>
          </cell>
          <cell r="BG162">
            <v>1.3629877388714462E-2</v>
          </cell>
          <cell r="BH162">
            <v>9.8727774652360711E-3</v>
          </cell>
          <cell r="BI162">
            <v>1.0811650202225076E-2</v>
          </cell>
          <cell r="BJ162">
            <v>9.8727774652360711E-3</v>
          </cell>
          <cell r="BK162">
            <v>1.0811650202225076E-2</v>
          </cell>
          <cell r="BL162">
            <v>1.3629877388714462E-2</v>
          </cell>
          <cell r="BM162">
            <v>9.8727774652360711E-3</v>
          </cell>
          <cell r="BN162">
            <v>9.8018844756055934E-3</v>
          </cell>
          <cell r="BO162">
            <v>1.3629877388714462E-2</v>
          </cell>
          <cell r="BP162">
            <v>1.3629877388714462E-2</v>
          </cell>
          <cell r="BQ162" t="e">
            <v>#N/A</v>
          </cell>
          <cell r="BR162">
            <v>1.3629877388714462E-2</v>
          </cell>
          <cell r="BS162">
            <v>1.3629877388714462E-2</v>
          </cell>
          <cell r="BT162">
            <v>1.3629877388714462E-2</v>
          </cell>
          <cell r="BU162">
            <v>9.8727774652360711E-3</v>
          </cell>
          <cell r="BV162">
            <v>1.1611145354622154E-2</v>
          </cell>
          <cell r="BW162">
            <v>1.1611145354622154E-2</v>
          </cell>
          <cell r="BX162" t="e">
            <v>#N/A</v>
          </cell>
          <cell r="BY162">
            <v>1.1611145354622154E-2</v>
          </cell>
          <cell r="BZ162">
            <v>1.0811650202225076E-2</v>
          </cell>
          <cell r="CA162">
            <v>1.1611145354622154E-2</v>
          </cell>
          <cell r="CB162">
            <v>9.8727774652360711E-3</v>
          </cell>
          <cell r="CC162">
            <v>1.1611145354622154E-2</v>
          </cell>
          <cell r="CD162">
            <v>9.8727774652360711E-3</v>
          </cell>
          <cell r="CE162">
            <v>1.0811650202225076E-2</v>
          </cell>
          <cell r="CF162">
            <v>1.0811650202225076E-2</v>
          </cell>
          <cell r="CG162">
            <v>9.8727774652360711E-3</v>
          </cell>
          <cell r="CH162">
            <v>1.3629877388714462E-2</v>
          </cell>
          <cell r="CI162">
            <v>1.3629877388714462E-2</v>
          </cell>
          <cell r="CJ162">
            <v>9.8727774652360711E-3</v>
          </cell>
          <cell r="CK162">
            <v>9.8727774652360711E-3</v>
          </cell>
          <cell r="CL162">
            <v>9.8727774652360711E-3</v>
          </cell>
          <cell r="CM162">
            <v>1.1611145354622154E-2</v>
          </cell>
          <cell r="CN162">
            <v>1.3629877388714462E-2</v>
          </cell>
          <cell r="CO162">
            <v>1.0811650202225076E-2</v>
          </cell>
          <cell r="CP162">
            <v>9.8018844756055934E-3</v>
          </cell>
          <cell r="CQ162">
            <v>1.3629877388714462E-2</v>
          </cell>
          <cell r="CR162">
            <v>9.8018844756055934E-3</v>
          </cell>
          <cell r="CS162">
            <v>1.0811650202225076E-2</v>
          </cell>
          <cell r="CT162">
            <v>1.1611145354622154E-2</v>
          </cell>
          <cell r="CU162">
            <v>1.0811650202225076E-2</v>
          </cell>
          <cell r="CV162">
            <v>1.3629877388714462E-2</v>
          </cell>
          <cell r="CW162">
            <v>1.0811650202225076E-2</v>
          </cell>
          <cell r="CX162">
            <v>1.3629877388714462E-2</v>
          </cell>
          <cell r="CY162">
            <v>1.3629877388714462E-2</v>
          </cell>
          <cell r="CZ162">
            <v>1.3629877388714462E-2</v>
          </cell>
          <cell r="DA162" t="e">
            <v>#N/A</v>
          </cell>
          <cell r="DB162">
            <v>1.0811650202225076E-2</v>
          </cell>
          <cell r="DC162">
            <v>1.3629877388714462E-2</v>
          </cell>
          <cell r="DD162">
            <v>9.8727774652360711E-3</v>
          </cell>
          <cell r="DE162">
            <v>9.8727774652360711E-3</v>
          </cell>
          <cell r="DF162">
            <v>9.8727774652360711E-3</v>
          </cell>
          <cell r="DG162">
            <v>1.3629877388714462E-2</v>
          </cell>
          <cell r="DH162">
            <v>9.8018844756055934E-3</v>
          </cell>
          <cell r="DI162">
            <v>1.3629877388714462E-2</v>
          </cell>
          <cell r="DJ162">
            <v>1.1611145354622154E-2</v>
          </cell>
          <cell r="DK162">
            <v>9.8727774652360711E-3</v>
          </cell>
          <cell r="DL162">
            <v>1.3629877388714462E-2</v>
          </cell>
          <cell r="DM162">
            <v>1.0811650202225076E-2</v>
          </cell>
          <cell r="DN162">
            <v>9.8727774652360711E-3</v>
          </cell>
          <cell r="DO162">
            <v>1.0811650202225076E-2</v>
          </cell>
          <cell r="DP162">
            <v>1.3629877388714462E-2</v>
          </cell>
          <cell r="DQ162">
            <v>1.3629877388714462E-2</v>
          </cell>
          <cell r="DR162" t="e">
            <v>#N/A</v>
          </cell>
          <cell r="DS162">
            <v>1.3629877388714462E-2</v>
          </cell>
          <cell r="DT162">
            <v>1.3629877388714462E-2</v>
          </cell>
          <cell r="DU162">
            <v>1.0811650202225076E-2</v>
          </cell>
          <cell r="DV162">
            <v>1.3629877388714462E-2</v>
          </cell>
          <cell r="DW162" t="e">
            <v>#N/A</v>
          </cell>
          <cell r="DX162">
            <v>1.3629877388714462E-2</v>
          </cell>
          <cell r="DY162">
            <v>1.3629877388714462E-2</v>
          </cell>
          <cell r="DZ162">
            <v>1.1611145354622154E-2</v>
          </cell>
          <cell r="EA162">
            <v>9.8727774652360711E-3</v>
          </cell>
          <cell r="EB162">
            <v>9.8727774652360711E-3</v>
          </cell>
          <cell r="EC162">
            <v>1.0811650202225076E-2</v>
          </cell>
          <cell r="ED162">
            <v>1.0811650202225076E-2</v>
          </cell>
          <cell r="EE162">
            <v>9.8727774652360711E-3</v>
          </cell>
          <cell r="EF162">
            <v>1.3629877388714462E-2</v>
          </cell>
          <cell r="EG162">
            <v>1.0811650202225076E-2</v>
          </cell>
          <cell r="EH162">
            <v>1.1611145354622154E-2</v>
          </cell>
          <cell r="EI162">
            <v>1.1611145354622154E-2</v>
          </cell>
          <cell r="EJ162">
            <v>1.0811650202225076E-2</v>
          </cell>
          <cell r="EK162">
            <v>1.0811650202225076E-2</v>
          </cell>
          <cell r="EL162">
            <v>1.0811650202225076E-2</v>
          </cell>
          <cell r="EM162">
            <v>9.8727774652360711E-3</v>
          </cell>
          <cell r="EN162">
            <v>1.1611145354622154E-2</v>
          </cell>
          <cell r="EO162" t="e">
            <v>#N/A</v>
          </cell>
          <cell r="EP162">
            <v>9.8727774652360711E-3</v>
          </cell>
          <cell r="EQ162">
            <v>1.1611145354622154E-2</v>
          </cell>
          <cell r="ER162">
            <v>1.3629877388714462E-2</v>
          </cell>
          <cell r="ES162">
            <v>1.3629877388714462E-2</v>
          </cell>
          <cell r="ET162" t="e">
            <v>#N/A</v>
          </cell>
          <cell r="EU162">
            <v>9.8727774652360711E-3</v>
          </cell>
          <cell r="EV162">
            <v>9.8018844756055934E-3</v>
          </cell>
          <cell r="EW162">
            <v>1.3629877388714462E-2</v>
          </cell>
          <cell r="EX162">
            <v>1.3629877388714462E-2</v>
          </cell>
          <cell r="EY162">
            <v>1.3629877388714462E-2</v>
          </cell>
          <cell r="EZ162">
            <v>1.3629877388714462E-2</v>
          </cell>
          <cell r="FA162">
            <v>1.0811650202225076E-2</v>
          </cell>
          <cell r="FB162">
            <v>1.3629877388714462E-2</v>
          </cell>
          <cell r="FC162">
            <v>1.1611145354622154E-2</v>
          </cell>
          <cell r="FD162">
            <v>9.8727774652360711E-3</v>
          </cell>
          <cell r="FE162" t="e">
            <v>#N/A</v>
          </cell>
          <cell r="FF162">
            <v>9.8727774652360711E-3</v>
          </cell>
          <cell r="FG162">
            <v>1.3629877388714462E-2</v>
          </cell>
          <cell r="FH162">
            <v>1.3629877388714462E-2</v>
          </cell>
          <cell r="FI162">
            <v>1.1611145354622154E-2</v>
          </cell>
          <cell r="FJ162">
            <v>9.8727774652360711E-3</v>
          </cell>
          <cell r="FK162">
            <v>9.8727774652360711E-3</v>
          </cell>
          <cell r="FL162">
            <v>9.8727774652360711E-3</v>
          </cell>
          <cell r="FM162" t="e">
            <v>#N/A</v>
          </cell>
          <cell r="FN162">
            <v>1.3629877388714462E-2</v>
          </cell>
          <cell r="FO162">
            <v>1.3629877388714462E-2</v>
          </cell>
          <cell r="FP162">
            <v>1.0811650202225076E-2</v>
          </cell>
          <cell r="FQ162">
            <v>9.8018844756055934E-3</v>
          </cell>
          <cell r="FR162">
            <v>9.8018844756055934E-3</v>
          </cell>
          <cell r="FS162">
            <v>1.0811650202225076E-2</v>
          </cell>
          <cell r="FT162">
            <v>1.0811650202225076E-2</v>
          </cell>
          <cell r="FU162">
            <v>1.1611145354622154E-2</v>
          </cell>
          <cell r="FV162">
            <v>1.3629877388714462E-2</v>
          </cell>
          <cell r="FW162">
            <v>9.8727774652360711E-3</v>
          </cell>
          <cell r="FX162">
            <v>1.0811650202225076E-2</v>
          </cell>
          <cell r="FY162" t="e">
            <v>#N/A</v>
          </cell>
          <cell r="FZ162">
            <v>1.3629877388714462E-2</v>
          </cell>
          <cell r="GA162">
            <v>1.3629877388714462E-2</v>
          </cell>
          <cell r="GB162">
            <v>9.8018844756055934E-3</v>
          </cell>
          <cell r="GC162">
            <v>1.1611145354622154E-2</v>
          </cell>
          <cell r="GD162">
            <v>9.8727774652360711E-3</v>
          </cell>
          <cell r="GE162">
            <v>9.8018844756055934E-3</v>
          </cell>
          <cell r="GF162">
            <v>1.1611145354622154E-2</v>
          </cell>
          <cell r="GG162">
            <v>1.0811650202225076E-2</v>
          </cell>
          <cell r="GH162">
            <v>1.0811650202225076E-2</v>
          </cell>
          <cell r="GI162">
            <v>1.0811650202225076E-2</v>
          </cell>
          <cell r="GJ162">
            <v>1.3629877388714462E-2</v>
          </cell>
          <cell r="GK162">
            <v>1.3629877388714462E-2</v>
          </cell>
          <cell r="GL162">
            <v>1.3629877388714462E-2</v>
          </cell>
          <cell r="GM162">
            <v>1.3629877388714462E-2</v>
          </cell>
        </row>
        <row r="163">
          <cell r="B163">
            <v>1.0729133807804159E-2</v>
          </cell>
          <cell r="C163">
            <v>1.3514641199110278E-2</v>
          </cell>
          <cell r="D163">
            <v>9.8011614424406979E-3</v>
          </cell>
          <cell r="E163" t="e">
            <v>#N/A</v>
          </cell>
          <cell r="F163">
            <v>1.3514641199110278E-2</v>
          </cell>
          <cell r="G163">
            <v>1.1519346771113659E-2</v>
          </cell>
          <cell r="H163">
            <v>9.7310915248860486E-3</v>
          </cell>
          <cell r="I163">
            <v>1.1519346771113659E-2</v>
          </cell>
          <cell r="J163">
            <v>9.8011614424406979E-3</v>
          </cell>
          <cell r="K163">
            <v>9.8011614424406979E-3</v>
          </cell>
          <cell r="L163">
            <v>9.7310915248860486E-3</v>
          </cell>
          <cell r="M163">
            <v>1.3514641199110278E-2</v>
          </cell>
          <cell r="N163">
            <v>9.8011614424406979E-3</v>
          </cell>
          <cell r="O163">
            <v>1.3514641199110278E-2</v>
          </cell>
          <cell r="P163">
            <v>1.3514641199110278E-2</v>
          </cell>
          <cell r="Q163">
            <v>1.0729133807804159E-2</v>
          </cell>
          <cell r="R163">
            <v>9.8011614424406979E-3</v>
          </cell>
          <cell r="S163">
            <v>1.3514641199110278E-2</v>
          </cell>
          <cell r="T163">
            <v>1.1519346771113659E-2</v>
          </cell>
          <cell r="U163">
            <v>9.8011614424406979E-3</v>
          </cell>
          <cell r="V163">
            <v>9.7310915248860486E-3</v>
          </cell>
          <cell r="W163">
            <v>1.1519346771113659E-2</v>
          </cell>
          <cell r="X163">
            <v>1.1519346771113659E-2</v>
          </cell>
          <cell r="Y163">
            <v>1.1519346771113659E-2</v>
          </cell>
          <cell r="Z163">
            <v>1.1519346771113659E-2</v>
          </cell>
          <cell r="AA163">
            <v>1.1519346771113659E-2</v>
          </cell>
          <cell r="AB163">
            <v>1.0729133807804159E-2</v>
          </cell>
          <cell r="AC163">
            <v>1.0729133807804159E-2</v>
          </cell>
          <cell r="AD163">
            <v>1.3514641199110278E-2</v>
          </cell>
          <cell r="AE163">
            <v>1.3514641199110278E-2</v>
          </cell>
          <cell r="AF163">
            <v>9.8011614424406979E-3</v>
          </cell>
          <cell r="AG163">
            <v>9.8011614424406979E-3</v>
          </cell>
          <cell r="AH163">
            <v>1.1519346771113659E-2</v>
          </cell>
          <cell r="AI163">
            <v>1.0729133807804159E-2</v>
          </cell>
          <cell r="AJ163">
            <v>1.3514641199110278E-2</v>
          </cell>
          <cell r="AK163">
            <v>1.3514641199110278E-2</v>
          </cell>
          <cell r="AL163">
            <v>1.3514641199110278E-2</v>
          </cell>
          <cell r="AM163">
            <v>1.3514641199110278E-2</v>
          </cell>
          <cell r="AN163">
            <v>1.1519346771113659E-2</v>
          </cell>
          <cell r="AO163">
            <v>1.3514641199110278E-2</v>
          </cell>
          <cell r="AP163">
            <v>1.3514641199110278E-2</v>
          </cell>
          <cell r="AQ163">
            <v>1.1519346771113659E-2</v>
          </cell>
          <cell r="AR163" t="e">
            <v>#N/A</v>
          </cell>
          <cell r="AS163">
            <v>9.8011614424406979E-3</v>
          </cell>
          <cell r="AT163">
            <v>9.8011614424406979E-3</v>
          </cell>
          <cell r="AU163">
            <v>9.8011614424406979E-3</v>
          </cell>
          <cell r="AV163">
            <v>1.3514641199110278E-2</v>
          </cell>
          <cell r="AW163">
            <v>1.1519346771113659E-2</v>
          </cell>
          <cell r="AX163">
            <v>9.8011614424406979E-3</v>
          </cell>
          <cell r="AY163">
            <v>1.1519346771113659E-2</v>
          </cell>
          <cell r="AZ163">
            <v>1.3514641199110278E-2</v>
          </cell>
          <cell r="BA163">
            <v>1.1519346771113659E-2</v>
          </cell>
          <cell r="BB163">
            <v>1.3514641199110278E-2</v>
          </cell>
          <cell r="BC163">
            <v>1.3514641199110278E-2</v>
          </cell>
          <cell r="BD163" t="e">
            <v>#N/A</v>
          </cell>
          <cell r="BE163">
            <v>9.8011614424406979E-3</v>
          </cell>
          <cell r="BF163">
            <v>9.8011614424406979E-3</v>
          </cell>
          <cell r="BG163">
            <v>1.3514641199110278E-2</v>
          </cell>
          <cell r="BH163">
            <v>9.8011614424406979E-3</v>
          </cell>
          <cell r="BI163">
            <v>1.0729133807804159E-2</v>
          </cell>
          <cell r="BJ163">
            <v>9.8011614424406979E-3</v>
          </cell>
          <cell r="BK163">
            <v>1.0729133807804159E-2</v>
          </cell>
          <cell r="BL163">
            <v>1.3514641199110278E-2</v>
          </cell>
          <cell r="BM163">
            <v>9.8011614424406979E-3</v>
          </cell>
          <cell r="BN163">
            <v>9.7310915248860486E-3</v>
          </cell>
          <cell r="BO163">
            <v>1.3514641199110278E-2</v>
          </cell>
          <cell r="BP163">
            <v>1.3514641199110278E-2</v>
          </cell>
          <cell r="BQ163" t="e">
            <v>#N/A</v>
          </cell>
          <cell r="BR163">
            <v>1.3514641199110278E-2</v>
          </cell>
          <cell r="BS163">
            <v>1.3514641199110278E-2</v>
          </cell>
          <cell r="BT163">
            <v>1.3514641199110278E-2</v>
          </cell>
          <cell r="BU163">
            <v>9.8011614424406979E-3</v>
          </cell>
          <cell r="BV163">
            <v>1.1519346771113659E-2</v>
          </cell>
          <cell r="BW163">
            <v>1.1519346771113659E-2</v>
          </cell>
          <cell r="BX163" t="e">
            <v>#N/A</v>
          </cell>
          <cell r="BY163">
            <v>1.1519346771113659E-2</v>
          </cell>
          <cell r="BZ163">
            <v>1.0729133807804159E-2</v>
          </cell>
          <cell r="CA163">
            <v>1.1519346771113659E-2</v>
          </cell>
          <cell r="CB163">
            <v>9.8011614424406979E-3</v>
          </cell>
          <cell r="CC163">
            <v>1.1519346771113659E-2</v>
          </cell>
          <cell r="CD163">
            <v>9.8011614424406979E-3</v>
          </cell>
          <cell r="CE163">
            <v>1.0729133807804159E-2</v>
          </cell>
          <cell r="CF163">
            <v>1.0729133807804159E-2</v>
          </cell>
          <cell r="CG163">
            <v>9.8011614424406979E-3</v>
          </cell>
          <cell r="CH163">
            <v>1.3514641199110278E-2</v>
          </cell>
          <cell r="CI163">
            <v>1.3514641199110278E-2</v>
          </cell>
          <cell r="CJ163">
            <v>9.8011614424406979E-3</v>
          </cell>
          <cell r="CK163">
            <v>9.8011614424406979E-3</v>
          </cell>
          <cell r="CL163">
            <v>9.8011614424406979E-3</v>
          </cell>
          <cell r="CM163">
            <v>1.1519346771113659E-2</v>
          </cell>
          <cell r="CN163">
            <v>1.3514641199110278E-2</v>
          </cell>
          <cell r="CO163">
            <v>1.0729133807804159E-2</v>
          </cell>
          <cell r="CP163">
            <v>9.7310915248860486E-3</v>
          </cell>
          <cell r="CQ163">
            <v>1.3514641199110278E-2</v>
          </cell>
          <cell r="CR163">
            <v>9.7310915248860486E-3</v>
          </cell>
          <cell r="CS163">
            <v>1.0729133807804159E-2</v>
          </cell>
          <cell r="CT163">
            <v>1.1519346771113659E-2</v>
          </cell>
          <cell r="CU163">
            <v>1.0729133807804159E-2</v>
          </cell>
          <cell r="CV163">
            <v>1.3514641199110278E-2</v>
          </cell>
          <cell r="CW163">
            <v>1.0729133807804159E-2</v>
          </cell>
          <cell r="CX163">
            <v>1.3514641199110278E-2</v>
          </cell>
          <cell r="CY163">
            <v>1.3514641199110278E-2</v>
          </cell>
          <cell r="CZ163">
            <v>1.3514641199110278E-2</v>
          </cell>
          <cell r="DA163" t="e">
            <v>#N/A</v>
          </cell>
          <cell r="DB163">
            <v>1.0729133807804159E-2</v>
          </cell>
          <cell r="DC163">
            <v>1.3514641199110278E-2</v>
          </cell>
          <cell r="DD163">
            <v>9.8011614424406979E-3</v>
          </cell>
          <cell r="DE163">
            <v>9.8011614424406979E-3</v>
          </cell>
          <cell r="DF163">
            <v>9.8011614424406979E-3</v>
          </cell>
          <cell r="DG163">
            <v>1.3514641199110278E-2</v>
          </cell>
          <cell r="DH163">
            <v>9.7310915248860486E-3</v>
          </cell>
          <cell r="DI163">
            <v>1.3514641199110278E-2</v>
          </cell>
          <cell r="DJ163">
            <v>1.1519346771113659E-2</v>
          </cell>
          <cell r="DK163">
            <v>9.8011614424406979E-3</v>
          </cell>
          <cell r="DL163">
            <v>1.3514641199110278E-2</v>
          </cell>
          <cell r="DM163">
            <v>1.0729133807804159E-2</v>
          </cell>
          <cell r="DN163">
            <v>9.8011614424406979E-3</v>
          </cell>
          <cell r="DO163">
            <v>1.0729133807804159E-2</v>
          </cell>
          <cell r="DP163">
            <v>1.3514641199110278E-2</v>
          </cell>
          <cell r="DQ163">
            <v>1.3514641199110278E-2</v>
          </cell>
          <cell r="DR163" t="e">
            <v>#N/A</v>
          </cell>
          <cell r="DS163">
            <v>1.3514641199110278E-2</v>
          </cell>
          <cell r="DT163">
            <v>1.3514641199110278E-2</v>
          </cell>
          <cell r="DU163">
            <v>1.0729133807804159E-2</v>
          </cell>
          <cell r="DV163">
            <v>1.3514641199110278E-2</v>
          </cell>
          <cell r="DW163" t="e">
            <v>#N/A</v>
          </cell>
          <cell r="DX163">
            <v>1.3514641199110278E-2</v>
          </cell>
          <cell r="DY163">
            <v>1.3514641199110278E-2</v>
          </cell>
          <cell r="DZ163">
            <v>1.1519346771113659E-2</v>
          </cell>
          <cell r="EA163">
            <v>9.8011614424406979E-3</v>
          </cell>
          <cell r="EB163">
            <v>9.8011614424406979E-3</v>
          </cell>
          <cell r="EC163">
            <v>1.0729133807804159E-2</v>
          </cell>
          <cell r="ED163">
            <v>1.0729133807804159E-2</v>
          </cell>
          <cell r="EE163">
            <v>9.8011614424406979E-3</v>
          </cell>
          <cell r="EF163">
            <v>1.3514641199110278E-2</v>
          </cell>
          <cell r="EG163">
            <v>1.0729133807804159E-2</v>
          </cell>
          <cell r="EH163">
            <v>1.1519346771113659E-2</v>
          </cell>
          <cell r="EI163">
            <v>1.1519346771113659E-2</v>
          </cell>
          <cell r="EJ163">
            <v>1.0729133807804159E-2</v>
          </cell>
          <cell r="EK163">
            <v>1.0729133807804159E-2</v>
          </cell>
          <cell r="EL163">
            <v>1.0729133807804159E-2</v>
          </cell>
          <cell r="EM163">
            <v>9.8011614424406979E-3</v>
          </cell>
          <cell r="EN163">
            <v>1.1519346771113659E-2</v>
          </cell>
          <cell r="EO163" t="e">
            <v>#N/A</v>
          </cell>
          <cell r="EP163">
            <v>9.8011614424406979E-3</v>
          </cell>
          <cell r="EQ163">
            <v>1.1519346771113659E-2</v>
          </cell>
          <cell r="ER163">
            <v>1.3514641199110278E-2</v>
          </cell>
          <cell r="ES163">
            <v>1.3514641199110278E-2</v>
          </cell>
          <cell r="ET163" t="e">
            <v>#N/A</v>
          </cell>
          <cell r="EU163">
            <v>9.8011614424406979E-3</v>
          </cell>
          <cell r="EV163">
            <v>9.7310915248860486E-3</v>
          </cell>
          <cell r="EW163">
            <v>1.3514641199110278E-2</v>
          </cell>
          <cell r="EX163">
            <v>1.3514641199110278E-2</v>
          </cell>
          <cell r="EY163">
            <v>1.3514641199110278E-2</v>
          </cell>
          <cell r="EZ163">
            <v>1.3514641199110278E-2</v>
          </cell>
          <cell r="FA163">
            <v>1.0729133807804159E-2</v>
          </cell>
          <cell r="FB163">
            <v>1.3514641199110278E-2</v>
          </cell>
          <cell r="FC163">
            <v>1.1519346771113659E-2</v>
          </cell>
          <cell r="FD163">
            <v>9.8011614424406979E-3</v>
          </cell>
          <cell r="FE163" t="e">
            <v>#N/A</v>
          </cell>
          <cell r="FF163">
            <v>9.8011614424406979E-3</v>
          </cell>
          <cell r="FG163">
            <v>1.3514641199110278E-2</v>
          </cell>
          <cell r="FH163">
            <v>1.3514641199110278E-2</v>
          </cell>
          <cell r="FI163">
            <v>1.1519346771113659E-2</v>
          </cell>
          <cell r="FJ163">
            <v>9.8011614424406979E-3</v>
          </cell>
          <cell r="FK163">
            <v>9.8011614424406979E-3</v>
          </cell>
          <cell r="FL163">
            <v>9.8011614424406979E-3</v>
          </cell>
          <cell r="FM163" t="e">
            <v>#N/A</v>
          </cell>
          <cell r="FN163">
            <v>1.3514641199110278E-2</v>
          </cell>
          <cell r="FO163">
            <v>1.3514641199110278E-2</v>
          </cell>
          <cell r="FP163">
            <v>1.0729133807804159E-2</v>
          </cell>
          <cell r="FQ163">
            <v>9.7310915248860486E-3</v>
          </cell>
          <cell r="FR163">
            <v>9.7310915248860486E-3</v>
          </cell>
          <cell r="FS163">
            <v>1.0729133807804159E-2</v>
          </cell>
          <cell r="FT163">
            <v>1.0729133807804159E-2</v>
          </cell>
          <cell r="FU163">
            <v>1.1519346771113659E-2</v>
          </cell>
          <cell r="FV163">
            <v>1.3514641199110278E-2</v>
          </cell>
          <cell r="FW163">
            <v>9.8011614424406979E-3</v>
          </cell>
          <cell r="FX163">
            <v>1.0729133807804159E-2</v>
          </cell>
          <cell r="FY163" t="e">
            <v>#N/A</v>
          </cell>
          <cell r="FZ163">
            <v>1.3514641199110278E-2</v>
          </cell>
          <cell r="GA163">
            <v>1.3514641199110278E-2</v>
          </cell>
          <cell r="GB163">
            <v>9.7310915248860486E-3</v>
          </cell>
          <cell r="GC163">
            <v>1.1519346771113659E-2</v>
          </cell>
          <cell r="GD163">
            <v>9.8011614424406979E-3</v>
          </cell>
          <cell r="GE163">
            <v>9.7310915248860486E-3</v>
          </cell>
          <cell r="GF163">
            <v>1.1519346771113659E-2</v>
          </cell>
          <cell r="GG163">
            <v>1.0729133807804159E-2</v>
          </cell>
          <cell r="GH163">
            <v>1.0729133807804159E-2</v>
          </cell>
          <cell r="GI163">
            <v>1.0729133807804159E-2</v>
          </cell>
          <cell r="GJ163">
            <v>1.3514641199110278E-2</v>
          </cell>
          <cell r="GK163">
            <v>1.3514641199110278E-2</v>
          </cell>
          <cell r="GL163">
            <v>1.3514641199110278E-2</v>
          </cell>
          <cell r="GM163">
            <v>1.3514641199110278E-2</v>
          </cell>
        </row>
        <row r="164">
          <cell r="B164">
            <v>1.0647241402615304E-2</v>
          </cell>
          <cell r="C164">
            <v>1.3400408877621173E-2</v>
          </cell>
          <cell r="D164">
            <v>9.7300428548758866E-3</v>
          </cell>
          <cell r="E164" t="e">
            <v>#N/A</v>
          </cell>
          <cell r="F164">
            <v>1.3400408877621173E-2</v>
          </cell>
          <cell r="G164">
            <v>1.1428279943637376E-2</v>
          </cell>
          <cell r="H164">
            <v>9.6607864534783428E-3</v>
          </cell>
          <cell r="I164">
            <v>1.1428279943637376E-2</v>
          </cell>
          <cell r="J164">
            <v>9.7300428548758866E-3</v>
          </cell>
          <cell r="K164">
            <v>9.7300428548758866E-3</v>
          </cell>
          <cell r="L164">
            <v>9.6607864534783428E-3</v>
          </cell>
          <cell r="M164">
            <v>1.3400408877621173E-2</v>
          </cell>
          <cell r="N164">
            <v>9.7300428548758866E-3</v>
          </cell>
          <cell r="O164">
            <v>1.3400408877621173E-2</v>
          </cell>
          <cell r="P164">
            <v>1.3400408877621173E-2</v>
          </cell>
          <cell r="Q164">
            <v>1.0647241402615304E-2</v>
          </cell>
          <cell r="R164">
            <v>9.7300428548758866E-3</v>
          </cell>
          <cell r="S164">
            <v>1.3400408877621173E-2</v>
          </cell>
          <cell r="T164">
            <v>1.1428279943637376E-2</v>
          </cell>
          <cell r="U164">
            <v>9.7300428548758866E-3</v>
          </cell>
          <cell r="V164">
            <v>9.6607864534783428E-3</v>
          </cell>
          <cell r="W164">
            <v>1.1428279943637376E-2</v>
          </cell>
          <cell r="X164">
            <v>1.1428279943637376E-2</v>
          </cell>
          <cell r="Y164">
            <v>1.1428279943637376E-2</v>
          </cell>
          <cell r="Z164">
            <v>1.1428279943637376E-2</v>
          </cell>
          <cell r="AA164">
            <v>1.1428279943637376E-2</v>
          </cell>
          <cell r="AB164">
            <v>1.0647241402615304E-2</v>
          </cell>
          <cell r="AC164">
            <v>1.0647241402615304E-2</v>
          </cell>
          <cell r="AD164">
            <v>1.3400408877621173E-2</v>
          </cell>
          <cell r="AE164">
            <v>1.3400408877621173E-2</v>
          </cell>
          <cell r="AF164">
            <v>9.7300428548758866E-3</v>
          </cell>
          <cell r="AG164">
            <v>9.7300428548758866E-3</v>
          </cell>
          <cell r="AH164">
            <v>1.1428279943637376E-2</v>
          </cell>
          <cell r="AI164">
            <v>1.0647241402615304E-2</v>
          </cell>
          <cell r="AJ164">
            <v>1.3400408877621173E-2</v>
          </cell>
          <cell r="AK164">
            <v>1.3400408877621173E-2</v>
          </cell>
          <cell r="AL164">
            <v>1.3400408877621173E-2</v>
          </cell>
          <cell r="AM164">
            <v>1.3400408877621173E-2</v>
          </cell>
          <cell r="AN164">
            <v>1.1428279943637376E-2</v>
          </cell>
          <cell r="AO164">
            <v>1.3400408877621173E-2</v>
          </cell>
          <cell r="AP164">
            <v>1.3400408877621173E-2</v>
          </cell>
          <cell r="AQ164">
            <v>1.1428279943637376E-2</v>
          </cell>
          <cell r="AR164" t="e">
            <v>#N/A</v>
          </cell>
          <cell r="AS164">
            <v>9.7300428548758866E-3</v>
          </cell>
          <cell r="AT164">
            <v>9.7300428548758866E-3</v>
          </cell>
          <cell r="AU164">
            <v>9.7300428548758866E-3</v>
          </cell>
          <cell r="AV164">
            <v>1.3400408877621173E-2</v>
          </cell>
          <cell r="AW164">
            <v>1.1428279943637376E-2</v>
          </cell>
          <cell r="AX164">
            <v>9.7300428548758866E-3</v>
          </cell>
          <cell r="AY164">
            <v>1.1428279943637376E-2</v>
          </cell>
          <cell r="AZ164">
            <v>1.3400408877621173E-2</v>
          </cell>
          <cell r="BA164">
            <v>1.1428279943637376E-2</v>
          </cell>
          <cell r="BB164">
            <v>1.3400408877621173E-2</v>
          </cell>
          <cell r="BC164">
            <v>1.3400408877621173E-2</v>
          </cell>
          <cell r="BD164" t="e">
            <v>#N/A</v>
          </cell>
          <cell r="BE164">
            <v>9.7300428548758866E-3</v>
          </cell>
          <cell r="BF164">
            <v>9.7300428548758866E-3</v>
          </cell>
          <cell r="BG164">
            <v>1.3400408877621173E-2</v>
          </cell>
          <cell r="BH164">
            <v>9.7300428548758866E-3</v>
          </cell>
          <cell r="BI164">
            <v>1.0647241402615304E-2</v>
          </cell>
          <cell r="BJ164">
            <v>9.7300428548758866E-3</v>
          </cell>
          <cell r="BK164">
            <v>1.0647241402615304E-2</v>
          </cell>
          <cell r="BL164">
            <v>1.3400408877621173E-2</v>
          </cell>
          <cell r="BM164">
            <v>9.7300428548758866E-3</v>
          </cell>
          <cell r="BN164">
            <v>9.6607864534783428E-3</v>
          </cell>
          <cell r="BO164">
            <v>1.3400408877621173E-2</v>
          </cell>
          <cell r="BP164">
            <v>1.3400408877621173E-2</v>
          </cell>
          <cell r="BQ164" t="e">
            <v>#N/A</v>
          </cell>
          <cell r="BR164">
            <v>1.3400408877621173E-2</v>
          </cell>
          <cell r="BS164">
            <v>1.3400408877621173E-2</v>
          </cell>
          <cell r="BT164">
            <v>1.3400408877621173E-2</v>
          </cell>
          <cell r="BU164">
            <v>9.7300428548758866E-3</v>
          </cell>
          <cell r="BV164">
            <v>1.1428279943637376E-2</v>
          </cell>
          <cell r="BW164">
            <v>1.1428279943637376E-2</v>
          </cell>
          <cell r="BX164" t="e">
            <v>#N/A</v>
          </cell>
          <cell r="BY164">
            <v>1.1428279943637376E-2</v>
          </cell>
          <cell r="BZ164">
            <v>1.0647241402615304E-2</v>
          </cell>
          <cell r="CA164">
            <v>1.1428279943637376E-2</v>
          </cell>
          <cell r="CB164">
            <v>9.7300428548758866E-3</v>
          </cell>
          <cell r="CC164">
            <v>1.1428279943637376E-2</v>
          </cell>
          <cell r="CD164">
            <v>9.7300428548758866E-3</v>
          </cell>
          <cell r="CE164">
            <v>1.0647241402615304E-2</v>
          </cell>
          <cell r="CF164">
            <v>1.0647241402615304E-2</v>
          </cell>
          <cell r="CG164">
            <v>9.7300428548758866E-3</v>
          </cell>
          <cell r="CH164">
            <v>1.3400408877621173E-2</v>
          </cell>
          <cell r="CI164">
            <v>1.3400408877621173E-2</v>
          </cell>
          <cell r="CJ164">
            <v>9.7300428548758866E-3</v>
          </cell>
          <cell r="CK164">
            <v>9.7300428548758866E-3</v>
          </cell>
          <cell r="CL164">
            <v>9.7300428548758866E-3</v>
          </cell>
          <cell r="CM164">
            <v>1.1428279943637376E-2</v>
          </cell>
          <cell r="CN164">
            <v>1.3400408877621173E-2</v>
          </cell>
          <cell r="CO164">
            <v>1.0647241402615304E-2</v>
          </cell>
          <cell r="CP164">
            <v>9.6607864534783428E-3</v>
          </cell>
          <cell r="CQ164">
            <v>1.3400408877621173E-2</v>
          </cell>
          <cell r="CR164">
            <v>9.6607864534783428E-3</v>
          </cell>
          <cell r="CS164">
            <v>1.0647241402615304E-2</v>
          </cell>
          <cell r="CT164">
            <v>1.1428279943637376E-2</v>
          </cell>
          <cell r="CU164">
            <v>1.0647241402615304E-2</v>
          </cell>
          <cell r="CV164">
            <v>1.3400408877621173E-2</v>
          </cell>
          <cell r="CW164">
            <v>1.0647241402615304E-2</v>
          </cell>
          <cell r="CX164">
            <v>1.3400408877621173E-2</v>
          </cell>
          <cell r="CY164">
            <v>1.3400408877621173E-2</v>
          </cell>
          <cell r="CZ164">
            <v>1.3400408877621173E-2</v>
          </cell>
          <cell r="DA164" t="e">
            <v>#N/A</v>
          </cell>
          <cell r="DB164">
            <v>1.0647241402615304E-2</v>
          </cell>
          <cell r="DC164">
            <v>1.3400408877621173E-2</v>
          </cell>
          <cell r="DD164">
            <v>9.7300428548758866E-3</v>
          </cell>
          <cell r="DE164">
            <v>9.7300428548758866E-3</v>
          </cell>
          <cell r="DF164">
            <v>9.7300428548758866E-3</v>
          </cell>
          <cell r="DG164">
            <v>1.3400408877621173E-2</v>
          </cell>
          <cell r="DH164">
            <v>9.6607864534783428E-3</v>
          </cell>
          <cell r="DI164">
            <v>1.3400408877621173E-2</v>
          </cell>
          <cell r="DJ164">
            <v>1.1428279943637376E-2</v>
          </cell>
          <cell r="DK164">
            <v>9.7300428548758866E-3</v>
          </cell>
          <cell r="DL164">
            <v>1.3400408877621173E-2</v>
          </cell>
          <cell r="DM164">
            <v>1.0647241402615304E-2</v>
          </cell>
          <cell r="DN164">
            <v>9.7300428548758866E-3</v>
          </cell>
          <cell r="DO164">
            <v>1.0647241402615304E-2</v>
          </cell>
          <cell r="DP164">
            <v>1.3400408877621173E-2</v>
          </cell>
          <cell r="DQ164">
            <v>1.3400408877621173E-2</v>
          </cell>
          <cell r="DR164" t="e">
            <v>#N/A</v>
          </cell>
          <cell r="DS164">
            <v>1.3400408877621173E-2</v>
          </cell>
          <cell r="DT164">
            <v>1.3400408877621173E-2</v>
          </cell>
          <cell r="DU164">
            <v>1.0647241402615304E-2</v>
          </cell>
          <cell r="DV164">
            <v>1.3400408877621173E-2</v>
          </cell>
          <cell r="DW164" t="e">
            <v>#N/A</v>
          </cell>
          <cell r="DX164">
            <v>1.3400408877621173E-2</v>
          </cell>
          <cell r="DY164">
            <v>1.3400408877621173E-2</v>
          </cell>
          <cell r="DZ164">
            <v>1.1428279943637376E-2</v>
          </cell>
          <cell r="EA164">
            <v>9.7300428548758866E-3</v>
          </cell>
          <cell r="EB164">
            <v>9.7300428548758866E-3</v>
          </cell>
          <cell r="EC164">
            <v>1.0647241402615304E-2</v>
          </cell>
          <cell r="ED164">
            <v>1.0647241402615304E-2</v>
          </cell>
          <cell r="EE164">
            <v>9.7300428548758866E-3</v>
          </cell>
          <cell r="EF164">
            <v>1.3400408877621173E-2</v>
          </cell>
          <cell r="EG164">
            <v>1.0647241402615304E-2</v>
          </cell>
          <cell r="EH164">
            <v>1.1428279943637376E-2</v>
          </cell>
          <cell r="EI164">
            <v>1.1428279943637376E-2</v>
          </cell>
          <cell r="EJ164">
            <v>1.0647241402615304E-2</v>
          </cell>
          <cell r="EK164">
            <v>1.0647241402615304E-2</v>
          </cell>
          <cell r="EL164">
            <v>1.0647241402615304E-2</v>
          </cell>
          <cell r="EM164">
            <v>9.7300428548758866E-3</v>
          </cell>
          <cell r="EN164">
            <v>1.1428279943637376E-2</v>
          </cell>
          <cell r="EO164" t="e">
            <v>#N/A</v>
          </cell>
          <cell r="EP164">
            <v>9.7300428548758866E-3</v>
          </cell>
          <cell r="EQ164">
            <v>1.1428279943637376E-2</v>
          </cell>
          <cell r="ER164">
            <v>1.3400408877621173E-2</v>
          </cell>
          <cell r="ES164">
            <v>1.3400408877621173E-2</v>
          </cell>
          <cell r="ET164" t="e">
            <v>#N/A</v>
          </cell>
          <cell r="EU164">
            <v>9.7300428548758866E-3</v>
          </cell>
          <cell r="EV164">
            <v>9.6607864534783428E-3</v>
          </cell>
          <cell r="EW164">
            <v>1.3400408877621173E-2</v>
          </cell>
          <cell r="EX164">
            <v>1.3400408877621173E-2</v>
          </cell>
          <cell r="EY164">
            <v>1.3400408877621173E-2</v>
          </cell>
          <cell r="EZ164">
            <v>1.3400408877621173E-2</v>
          </cell>
          <cell r="FA164">
            <v>1.0647241402615304E-2</v>
          </cell>
          <cell r="FB164">
            <v>1.3400408877621173E-2</v>
          </cell>
          <cell r="FC164">
            <v>1.1428279943637376E-2</v>
          </cell>
          <cell r="FD164">
            <v>9.7300428548758866E-3</v>
          </cell>
          <cell r="FE164" t="e">
            <v>#N/A</v>
          </cell>
          <cell r="FF164">
            <v>9.7300428548758866E-3</v>
          </cell>
          <cell r="FG164">
            <v>1.3400408877621173E-2</v>
          </cell>
          <cell r="FH164">
            <v>1.3400408877621173E-2</v>
          </cell>
          <cell r="FI164">
            <v>1.1428279943637376E-2</v>
          </cell>
          <cell r="FJ164">
            <v>9.7300428548758866E-3</v>
          </cell>
          <cell r="FK164">
            <v>9.7300428548758866E-3</v>
          </cell>
          <cell r="FL164">
            <v>9.7300428548758866E-3</v>
          </cell>
          <cell r="FM164" t="e">
            <v>#N/A</v>
          </cell>
          <cell r="FN164">
            <v>1.3400408877621173E-2</v>
          </cell>
          <cell r="FO164">
            <v>1.3400408877621173E-2</v>
          </cell>
          <cell r="FP164">
            <v>1.0647241402615304E-2</v>
          </cell>
          <cell r="FQ164">
            <v>9.6607864534783428E-3</v>
          </cell>
          <cell r="FR164">
            <v>9.6607864534783428E-3</v>
          </cell>
          <cell r="FS164">
            <v>1.0647241402615304E-2</v>
          </cell>
          <cell r="FT164">
            <v>1.0647241402615304E-2</v>
          </cell>
          <cell r="FU164">
            <v>1.1428279943637376E-2</v>
          </cell>
          <cell r="FV164">
            <v>1.3400408877621173E-2</v>
          </cell>
          <cell r="FW164">
            <v>9.7300428548758866E-3</v>
          </cell>
          <cell r="FX164">
            <v>1.0647241402615304E-2</v>
          </cell>
          <cell r="FY164" t="e">
            <v>#N/A</v>
          </cell>
          <cell r="FZ164">
            <v>1.3400408877621173E-2</v>
          </cell>
          <cell r="GA164">
            <v>1.3400408877621173E-2</v>
          </cell>
          <cell r="GB164">
            <v>9.6607864534783428E-3</v>
          </cell>
          <cell r="GC164">
            <v>1.1428279943637376E-2</v>
          </cell>
          <cell r="GD164">
            <v>9.7300428548758866E-3</v>
          </cell>
          <cell r="GE164">
            <v>9.6607864534783428E-3</v>
          </cell>
          <cell r="GF164">
            <v>1.1428279943637376E-2</v>
          </cell>
          <cell r="GG164">
            <v>1.0647241402615304E-2</v>
          </cell>
          <cell r="GH164">
            <v>1.0647241402615304E-2</v>
          </cell>
          <cell r="GI164">
            <v>1.0647241402615304E-2</v>
          </cell>
          <cell r="GJ164">
            <v>1.3400408877621173E-2</v>
          </cell>
          <cell r="GK164">
            <v>1.3400408877621173E-2</v>
          </cell>
          <cell r="GL164">
            <v>1.3400408877621173E-2</v>
          </cell>
          <cell r="GM164">
            <v>1.3400408877621173E-2</v>
          </cell>
        </row>
        <row r="165">
          <cell r="B165">
            <v>1.0565968336460507E-2</v>
          </cell>
          <cell r="C165">
            <v>1.3287171363632E-2</v>
          </cell>
          <cell r="D165">
            <v>9.6594185216438699E-3</v>
          </cell>
          <cell r="E165" t="e">
            <v>#N/A</v>
          </cell>
          <cell r="F165">
            <v>1.3287171363632E-2</v>
          </cell>
          <cell r="G165">
            <v>1.133793897081592E-2</v>
          </cell>
          <cell r="H165">
            <v>9.5909661914297395E-3</v>
          </cell>
          <cell r="I165">
            <v>1.133793897081592E-2</v>
          </cell>
          <cell r="J165">
            <v>9.6594185216438699E-3</v>
          </cell>
          <cell r="K165">
            <v>9.6594185216438699E-3</v>
          </cell>
          <cell r="L165">
            <v>9.5909661914297395E-3</v>
          </cell>
          <cell r="M165">
            <v>1.3287171363632E-2</v>
          </cell>
          <cell r="N165">
            <v>9.6594185216438699E-3</v>
          </cell>
          <cell r="O165">
            <v>1.3287171363632E-2</v>
          </cell>
          <cell r="P165">
            <v>1.3287171363632E-2</v>
          </cell>
          <cell r="Q165">
            <v>1.0565968336460507E-2</v>
          </cell>
          <cell r="R165">
            <v>9.6594185216438699E-3</v>
          </cell>
          <cell r="S165">
            <v>1.3287171363632E-2</v>
          </cell>
          <cell r="T165">
            <v>1.133793897081592E-2</v>
          </cell>
          <cell r="U165">
            <v>9.6594185216438699E-3</v>
          </cell>
          <cell r="V165">
            <v>9.5909661914297395E-3</v>
          </cell>
          <cell r="W165">
            <v>1.133793897081592E-2</v>
          </cell>
          <cell r="X165">
            <v>1.133793897081592E-2</v>
          </cell>
          <cell r="Y165">
            <v>1.133793897081592E-2</v>
          </cell>
          <cell r="Z165">
            <v>1.133793897081592E-2</v>
          </cell>
          <cell r="AA165">
            <v>1.133793897081592E-2</v>
          </cell>
          <cell r="AB165">
            <v>1.0565968336460507E-2</v>
          </cell>
          <cell r="AC165">
            <v>1.0565968336460507E-2</v>
          </cell>
          <cell r="AD165">
            <v>1.3287171363632E-2</v>
          </cell>
          <cell r="AE165">
            <v>1.3287171363632E-2</v>
          </cell>
          <cell r="AF165">
            <v>9.6594185216438699E-3</v>
          </cell>
          <cell r="AG165">
            <v>9.6594185216438699E-3</v>
          </cell>
          <cell r="AH165">
            <v>1.133793897081592E-2</v>
          </cell>
          <cell r="AI165">
            <v>1.0565968336460507E-2</v>
          </cell>
          <cell r="AJ165">
            <v>1.3287171363632E-2</v>
          </cell>
          <cell r="AK165">
            <v>1.3287171363632E-2</v>
          </cell>
          <cell r="AL165">
            <v>1.3287171363632E-2</v>
          </cell>
          <cell r="AM165">
            <v>1.3287171363632E-2</v>
          </cell>
          <cell r="AN165">
            <v>1.133793897081592E-2</v>
          </cell>
          <cell r="AO165">
            <v>1.3287171363632E-2</v>
          </cell>
          <cell r="AP165">
            <v>1.3287171363632E-2</v>
          </cell>
          <cell r="AQ165">
            <v>1.133793897081592E-2</v>
          </cell>
          <cell r="AR165" t="e">
            <v>#N/A</v>
          </cell>
          <cell r="AS165">
            <v>9.6594185216438699E-3</v>
          </cell>
          <cell r="AT165">
            <v>9.6594185216438699E-3</v>
          </cell>
          <cell r="AU165">
            <v>9.6594185216438699E-3</v>
          </cell>
          <cell r="AV165">
            <v>1.3287171363632E-2</v>
          </cell>
          <cell r="AW165">
            <v>1.133793897081592E-2</v>
          </cell>
          <cell r="AX165">
            <v>9.6594185216438699E-3</v>
          </cell>
          <cell r="AY165">
            <v>1.133793897081592E-2</v>
          </cell>
          <cell r="AZ165">
            <v>1.3287171363632E-2</v>
          </cell>
          <cell r="BA165">
            <v>1.133793897081592E-2</v>
          </cell>
          <cell r="BB165">
            <v>1.3287171363632E-2</v>
          </cell>
          <cell r="BC165">
            <v>1.3287171363632E-2</v>
          </cell>
          <cell r="BD165" t="e">
            <v>#N/A</v>
          </cell>
          <cell r="BE165">
            <v>9.6594185216438699E-3</v>
          </cell>
          <cell r="BF165">
            <v>9.6594185216438699E-3</v>
          </cell>
          <cell r="BG165">
            <v>1.3287171363632E-2</v>
          </cell>
          <cell r="BH165">
            <v>9.6594185216438699E-3</v>
          </cell>
          <cell r="BI165">
            <v>1.0565968336460507E-2</v>
          </cell>
          <cell r="BJ165">
            <v>9.6594185216438699E-3</v>
          </cell>
          <cell r="BK165">
            <v>1.0565968336460507E-2</v>
          </cell>
          <cell r="BL165">
            <v>1.3287171363632E-2</v>
          </cell>
          <cell r="BM165">
            <v>9.6594185216438699E-3</v>
          </cell>
          <cell r="BN165">
            <v>9.5909661914297395E-3</v>
          </cell>
          <cell r="BO165">
            <v>1.3287171363632E-2</v>
          </cell>
          <cell r="BP165">
            <v>1.3287171363632E-2</v>
          </cell>
          <cell r="BQ165" t="e">
            <v>#N/A</v>
          </cell>
          <cell r="BR165">
            <v>1.3287171363632E-2</v>
          </cell>
          <cell r="BS165">
            <v>1.3287171363632E-2</v>
          </cell>
          <cell r="BT165">
            <v>1.3287171363632E-2</v>
          </cell>
          <cell r="BU165">
            <v>9.6594185216438699E-3</v>
          </cell>
          <cell r="BV165">
            <v>1.133793897081592E-2</v>
          </cell>
          <cell r="BW165">
            <v>1.133793897081592E-2</v>
          </cell>
          <cell r="BX165" t="e">
            <v>#N/A</v>
          </cell>
          <cell r="BY165">
            <v>1.133793897081592E-2</v>
          </cell>
          <cell r="BZ165">
            <v>1.0565968336460507E-2</v>
          </cell>
          <cell r="CA165">
            <v>1.133793897081592E-2</v>
          </cell>
          <cell r="CB165">
            <v>9.6594185216438699E-3</v>
          </cell>
          <cell r="CC165">
            <v>1.133793897081592E-2</v>
          </cell>
          <cell r="CD165">
            <v>9.6594185216438699E-3</v>
          </cell>
          <cell r="CE165">
            <v>1.0565968336460507E-2</v>
          </cell>
          <cell r="CF165">
            <v>1.0565968336460507E-2</v>
          </cell>
          <cell r="CG165">
            <v>9.6594185216438699E-3</v>
          </cell>
          <cell r="CH165">
            <v>1.3287171363632E-2</v>
          </cell>
          <cell r="CI165">
            <v>1.3287171363632E-2</v>
          </cell>
          <cell r="CJ165">
            <v>9.6594185216438699E-3</v>
          </cell>
          <cell r="CK165">
            <v>9.6594185216438699E-3</v>
          </cell>
          <cell r="CL165">
            <v>9.6594185216438699E-3</v>
          </cell>
          <cell r="CM165">
            <v>1.133793897081592E-2</v>
          </cell>
          <cell r="CN165">
            <v>1.3287171363632E-2</v>
          </cell>
          <cell r="CO165">
            <v>1.0565968336460507E-2</v>
          </cell>
          <cell r="CP165">
            <v>9.5909661914297395E-3</v>
          </cell>
          <cell r="CQ165">
            <v>1.3287171363632E-2</v>
          </cell>
          <cell r="CR165">
            <v>9.5909661914297395E-3</v>
          </cell>
          <cell r="CS165">
            <v>1.0565968336460507E-2</v>
          </cell>
          <cell r="CT165">
            <v>1.133793897081592E-2</v>
          </cell>
          <cell r="CU165">
            <v>1.0565968336460507E-2</v>
          </cell>
          <cell r="CV165">
            <v>1.3287171363632E-2</v>
          </cell>
          <cell r="CW165">
            <v>1.0565968336460507E-2</v>
          </cell>
          <cell r="CX165">
            <v>1.3287171363632E-2</v>
          </cell>
          <cell r="CY165">
            <v>1.3287171363632E-2</v>
          </cell>
          <cell r="CZ165">
            <v>1.3287171363632E-2</v>
          </cell>
          <cell r="DA165" t="e">
            <v>#N/A</v>
          </cell>
          <cell r="DB165">
            <v>1.0565968336460507E-2</v>
          </cell>
          <cell r="DC165">
            <v>1.3287171363632E-2</v>
          </cell>
          <cell r="DD165">
            <v>9.6594185216438699E-3</v>
          </cell>
          <cell r="DE165">
            <v>9.6594185216438699E-3</v>
          </cell>
          <cell r="DF165">
            <v>9.6594185216438699E-3</v>
          </cell>
          <cell r="DG165">
            <v>1.3287171363632E-2</v>
          </cell>
          <cell r="DH165">
            <v>9.5909661914297395E-3</v>
          </cell>
          <cell r="DI165">
            <v>1.3287171363632E-2</v>
          </cell>
          <cell r="DJ165">
            <v>1.133793897081592E-2</v>
          </cell>
          <cell r="DK165">
            <v>9.6594185216438699E-3</v>
          </cell>
          <cell r="DL165">
            <v>1.3287171363632E-2</v>
          </cell>
          <cell r="DM165">
            <v>1.0565968336460507E-2</v>
          </cell>
          <cell r="DN165">
            <v>9.6594185216438699E-3</v>
          </cell>
          <cell r="DO165">
            <v>1.0565968336460507E-2</v>
          </cell>
          <cell r="DP165">
            <v>1.3287171363632E-2</v>
          </cell>
          <cell r="DQ165">
            <v>1.3287171363632E-2</v>
          </cell>
          <cell r="DR165" t="e">
            <v>#N/A</v>
          </cell>
          <cell r="DS165">
            <v>1.3287171363632E-2</v>
          </cell>
          <cell r="DT165">
            <v>1.3287171363632E-2</v>
          </cell>
          <cell r="DU165">
            <v>1.0565968336460507E-2</v>
          </cell>
          <cell r="DV165">
            <v>1.3287171363632E-2</v>
          </cell>
          <cell r="DW165" t="e">
            <v>#N/A</v>
          </cell>
          <cell r="DX165">
            <v>1.3287171363632E-2</v>
          </cell>
          <cell r="DY165">
            <v>1.3287171363632E-2</v>
          </cell>
          <cell r="DZ165">
            <v>1.133793897081592E-2</v>
          </cell>
          <cell r="EA165">
            <v>9.6594185216438699E-3</v>
          </cell>
          <cell r="EB165">
            <v>9.6594185216438699E-3</v>
          </cell>
          <cell r="EC165">
            <v>1.0565968336460507E-2</v>
          </cell>
          <cell r="ED165">
            <v>1.0565968336460507E-2</v>
          </cell>
          <cell r="EE165">
            <v>9.6594185216438699E-3</v>
          </cell>
          <cell r="EF165">
            <v>1.3287171363632E-2</v>
          </cell>
          <cell r="EG165">
            <v>1.0565968336460507E-2</v>
          </cell>
          <cell r="EH165">
            <v>1.133793897081592E-2</v>
          </cell>
          <cell r="EI165">
            <v>1.133793897081592E-2</v>
          </cell>
          <cell r="EJ165">
            <v>1.0565968336460507E-2</v>
          </cell>
          <cell r="EK165">
            <v>1.0565968336460507E-2</v>
          </cell>
          <cell r="EL165">
            <v>1.0565968336460507E-2</v>
          </cell>
          <cell r="EM165">
            <v>9.6594185216438699E-3</v>
          </cell>
          <cell r="EN165">
            <v>1.133793897081592E-2</v>
          </cell>
          <cell r="EO165" t="e">
            <v>#N/A</v>
          </cell>
          <cell r="EP165">
            <v>9.6594185216438699E-3</v>
          </cell>
          <cell r="EQ165">
            <v>1.133793897081592E-2</v>
          </cell>
          <cell r="ER165">
            <v>1.3287171363632E-2</v>
          </cell>
          <cell r="ES165">
            <v>1.3287171363632E-2</v>
          </cell>
          <cell r="ET165" t="e">
            <v>#N/A</v>
          </cell>
          <cell r="EU165">
            <v>9.6594185216438699E-3</v>
          </cell>
          <cell r="EV165">
            <v>9.5909661914297395E-3</v>
          </cell>
          <cell r="EW165">
            <v>1.3287171363632E-2</v>
          </cell>
          <cell r="EX165">
            <v>1.3287171363632E-2</v>
          </cell>
          <cell r="EY165">
            <v>1.3287171363632E-2</v>
          </cell>
          <cell r="EZ165">
            <v>1.3287171363632E-2</v>
          </cell>
          <cell r="FA165">
            <v>1.0565968336460507E-2</v>
          </cell>
          <cell r="FB165">
            <v>1.3287171363632E-2</v>
          </cell>
          <cell r="FC165">
            <v>1.133793897081592E-2</v>
          </cell>
          <cell r="FD165">
            <v>9.6594185216438699E-3</v>
          </cell>
          <cell r="FE165" t="e">
            <v>#N/A</v>
          </cell>
          <cell r="FF165">
            <v>9.6594185216438699E-3</v>
          </cell>
          <cell r="FG165">
            <v>1.3287171363632E-2</v>
          </cell>
          <cell r="FH165">
            <v>1.3287171363632E-2</v>
          </cell>
          <cell r="FI165">
            <v>1.133793897081592E-2</v>
          </cell>
          <cell r="FJ165">
            <v>9.6594185216438699E-3</v>
          </cell>
          <cell r="FK165">
            <v>9.6594185216438699E-3</v>
          </cell>
          <cell r="FL165">
            <v>9.6594185216438699E-3</v>
          </cell>
          <cell r="FM165" t="e">
            <v>#N/A</v>
          </cell>
          <cell r="FN165">
            <v>1.3287171363632E-2</v>
          </cell>
          <cell r="FO165">
            <v>1.3287171363632E-2</v>
          </cell>
          <cell r="FP165">
            <v>1.0565968336460507E-2</v>
          </cell>
          <cell r="FQ165">
            <v>9.5909661914297395E-3</v>
          </cell>
          <cell r="FR165">
            <v>9.5909661914297395E-3</v>
          </cell>
          <cell r="FS165">
            <v>1.0565968336460507E-2</v>
          </cell>
          <cell r="FT165">
            <v>1.0565968336460507E-2</v>
          </cell>
          <cell r="FU165">
            <v>1.133793897081592E-2</v>
          </cell>
          <cell r="FV165">
            <v>1.3287171363632E-2</v>
          </cell>
          <cell r="FW165">
            <v>9.6594185216438699E-3</v>
          </cell>
          <cell r="FX165">
            <v>1.0565968336460507E-2</v>
          </cell>
          <cell r="FY165" t="e">
            <v>#N/A</v>
          </cell>
          <cell r="FZ165">
            <v>1.3287171363632E-2</v>
          </cell>
          <cell r="GA165">
            <v>1.3287171363632E-2</v>
          </cell>
          <cell r="GB165">
            <v>9.5909661914297395E-3</v>
          </cell>
          <cell r="GC165">
            <v>1.133793897081592E-2</v>
          </cell>
          <cell r="GD165">
            <v>9.6594185216438699E-3</v>
          </cell>
          <cell r="GE165">
            <v>9.5909661914297395E-3</v>
          </cell>
          <cell r="GF165">
            <v>1.133793897081592E-2</v>
          </cell>
          <cell r="GG165">
            <v>1.0565968336460507E-2</v>
          </cell>
          <cell r="GH165">
            <v>1.0565968336460507E-2</v>
          </cell>
          <cell r="GI165">
            <v>1.0565968336460507E-2</v>
          </cell>
          <cell r="GJ165">
            <v>1.3287171363632E-2</v>
          </cell>
          <cell r="GK165">
            <v>1.3287171363632E-2</v>
          </cell>
          <cell r="GL165">
            <v>1.3287171363632E-2</v>
          </cell>
          <cell r="GM165">
            <v>1.3287171363632E-2</v>
          </cell>
        </row>
        <row r="166">
          <cell r="B166">
            <v>1.0485309992981584E-2</v>
          </cell>
          <cell r="C166">
            <v>1.3174919681572028E-2</v>
          </cell>
          <cell r="D166">
            <v>9.5892852786276794E-3</v>
          </cell>
          <cell r="E166" t="e">
            <v>#N/A</v>
          </cell>
          <cell r="F166">
            <v>1.3174919681572028E-2</v>
          </cell>
          <cell r="G166">
            <v>1.124831799963788E-2</v>
          </cell>
          <cell r="H166">
            <v>9.5216276842797765E-3</v>
          </cell>
          <cell r="I166">
            <v>1.124831799963788E-2</v>
          </cell>
          <cell r="J166">
            <v>9.5892852786276794E-3</v>
          </cell>
          <cell r="K166">
            <v>9.5892852786276794E-3</v>
          </cell>
          <cell r="L166">
            <v>9.5216276842797765E-3</v>
          </cell>
          <cell r="M166">
            <v>1.3174919681572028E-2</v>
          </cell>
          <cell r="N166">
            <v>9.5892852786276794E-3</v>
          </cell>
          <cell r="O166">
            <v>1.3174919681572028E-2</v>
          </cell>
          <cell r="P166">
            <v>1.3174919681572028E-2</v>
          </cell>
          <cell r="Q166">
            <v>1.0485309992981584E-2</v>
          </cell>
          <cell r="R166">
            <v>9.5892852786276794E-3</v>
          </cell>
          <cell r="S166">
            <v>1.3174919681572028E-2</v>
          </cell>
          <cell r="T166">
            <v>1.124831799963788E-2</v>
          </cell>
          <cell r="U166">
            <v>9.5892852786276794E-3</v>
          </cell>
          <cell r="V166">
            <v>9.5216276842797765E-3</v>
          </cell>
          <cell r="W166">
            <v>1.124831799963788E-2</v>
          </cell>
          <cell r="X166">
            <v>1.124831799963788E-2</v>
          </cell>
          <cell r="Y166">
            <v>1.124831799963788E-2</v>
          </cell>
          <cell r="Z166">
            <v>1.124831799963788E-2</v>
          </cell>
          <cell r="AA166">
            <v>1.124831799963788E-2</v>
          </cell>
          <cell r="AB166">
            <v>1.0485309992981584E-2</v>
          </cell>
          <cell r="AC166">
            <v>1.0485309992981584E-2</v>
          </cell>
          <cell r="AD166">
            <v>1.3174919681572028E-2</v>
          </cell>
          <cell r="AE166">
            <v>1.3174919681572028E-2</v>
          </cell>
          <cell r="AF166">
            <v>9.5892852786276794E-3</v>
          </cell>
          <cell r="AG166">
            <v>9.5892852786276794E-3</v>
          </cell>
          <cell r="AH166">
            <v>1.124831799963788E-2</v>
          </cell>
          <cell r="AI166">
            <v>1.0485309992981584E-2</v>
          </cell>
          <cell r="AJ166">
            <v>1.3174919681572028E-2</v>
          </cell>
          <cell r="AK166">
            <v>1.3174919681572028E-2</v>
          </cell>
          <cell r="AL166">
            <v>1.3174919681572028E-2</v>
          </cell>
          <cell r="AM166">
            <v>1.3174919681572028E-2</v>
          </cell>
          <cell r="AN166">
            <v>1.124831799963788E-2</v>
          </cell>
          <cell r="AO166">
            <v>1.3174919681572028E-2</v>
          </cell>
          <cell r="AP166">
            <v>1.3174919681572028E-2</v>
          </cell>
          <cell r="AQ166">
            <v>1.124831799963788E-2</v>
          </cell>
          <cell r="AR166" t="e">
            <v>#N/A</v>
          </cell>
          <cell r="AS166">
            <v>9.5892852786276794E-3</v>
          </cell>
          <cell r="AT166">
            <v>9.5892852786276794E-3</v>
          </cell>
          <cell r="AU166">
            <v>9.5892852786276794E-3</v>
          </cell>
          <cell r="AV166">
            <v>1.3174919681572028E-2</v>
          </cell>
          <cell r="AW166">
            <v>1.124831799963788E-2</v>
          </cell>
          <cell r="AX166">
            <v>9.5892852786276794E-3</v>
          </cell>
          <cell r="AY166">
            <v>1.124831799963788E-2</v>
          </cell>
          <cell r="AZ166">
            <v>1.3174919681572028E-2</v>
          </cell>
          <cell r="BA166">
            <v>1.124831799963788E-2</v>
          </cell>
          <cell r="BB166">
            <v>1.3174919681572028E-2</v>
          </cell>
          <cell r="BC166">
            <v>1.3174919681572028E-2</v>
          </cell>
          <cell r="BD166" t="e">
            <v>#N/A</v>
          </cell>
          <cell r="BE166">
            <v>9.5892852786276794E-3</v>
          </cell>
          <cell r="BF166">
            <v>9.5892852786276794E-3</v>
          </cell>
          <cell r="BG166">
            <v>1.3174919681572028E-2</v>
          </cell>
          <cell r="BH166">
            <v>9.5892852786276794E-3</v>
          </cell>
          <cell r="BI166">
            <v>1.0485309992981584E-2</v>
          </cell>
          <cell r="BJ166">
            <v>9.5892852786276794E-3</v>
          </cell>
          <cell r="BK166">
            <v>1.0485309992981584E-2</v>
          </cell>
          <cell r="BL166">
            <v>1.3174919681572028E-2</v>
          </cell>
          <cell r="BM166">
            <v>9.5892852786276794E-3</v>
          </cell>
          <cell r="BN166">
            <v>9.5216276842797765E-3</v>
          </cell>
          <cell r="BO166">
            <v>1.3174919681572028E-2</v>
          </cell>
          <cell r="BP166">
            <v>1.3174919681572028E-2</v>
          </cell>
          <cell r="BQ166" t="e">
            <v>#N/A</v>
          </cell>
          <cell r="BR166">
            <v>1.3174919681572028E-2</v>
          </cell>
          <cell r="BS166">
            <v>1.3174919681572028E-2</v>
          </cell>
          <cell r="BT166">
            <v>1.3174919681572028E-2</v>
          </cell>
          <cell r="BU166">
            <v>9.5892852786276794E-3</v>
          </cell>
          <cell r="BV166">
            <v>1.124831799963788E-2</v>
          </cell>
          <cell r="BW166">
            <v>1.124831799963788E-2</v>
          </cell>
          <cell r="BX166" t="e">
            <v>#N/A</v>
          </cell>
          <cell r="BY166">
            <v>1.124831799963788E-2</v>
          </cell>
          <cell r="BZ166">
            <v>1.0485309992981584E-2</v>
          </cell>
          <cell r="CA166">
            <v>1.124831799963788E-2</v>
          </cell>
          <cell r="CB166">
            <v>9.5892852786276794E-3</v>
          </cell>
          <cell r="CC166">
            <v>1.124831799963788E-2</v>
          </cell>
          <cell r="CD166">
            <v>9.5892852786276794E-3</v>
          </cell>
          <cell r="CE166">
            <v>1.0485309992981584E-2</v>
          </cell>
          <cell r="CF166">
            <v>1.0485309992981584E-2</v>
          </cell>
          <cell r="CG166">
            <v>9.5892852786276794E-3</v>
          </cell>
          <cell r="CH166">
            <v>1.3174919681572028E-2</v>
          </cell>
          <cell r="CI166">
            <v>1.3174919681572028E-2</v>
          </cell>
          <cell r="CJ166">
            <v>9.5892852786276794E-3</v>
          </cell>
          <cell r="CK166">
            <v>9.5892852786276794E-3</v>
          </cell>
          <cell r="CL166">
            <v>9.5892852786276794E-3</v>
          </cell>
          <cell r="CM166">
            <v>1.124831799963788E-2</v>
          </cell>
          <cell r="CN166">
            <v>1.3174919681572028E-2</v>
          </cell>
          <cell r="CO166">
            <v>1.0485309992981584E-2</v>
          </cell>
          <cell r="CP166">
            <v>9.5216276842797765E-3</v>
          </cell>
          <cell r="CQ166">
            <v>1.3174919681572028E-2</v>
          </cell>
          <cell r="CR166">
            <v>9.5216276842797765E-3</v>
          </cell>
          <cell r="CS166">
            <v>1.0485309992981584E-2</v>
          </cell>
          <cell r="CT166">
            <v>1.124831799963788E-2</v>
          </cell>
          <cell r="CU166">
            <v>1.0485309992981584E-2</v>
          </cell>
          <cell r="CV166">
            <v>1.3174919681572028E-2</v>
          </cell>
          <cell r="CW166">
            <v>1.0485309992981584E-2</v>
          </cell>
          <cell r="CX166">
            <v>1.3174919681572028E-2</v>
          </cell>
          <cell r="CY166">
            <v>1.3174919681572028E-2</v>
          </cell>
          <cell r="CZ166">
            <v>1.3174919681572028E-2</v>
          </cell>
          <cell r="DA166" t="e">
            <v>#N/A</v>
          </cell>
          <cell r="DB166">
            <v>1.0485309992981584E-2</v>
          </cell>
          <cell r="DC166">
            <v>1.3174919681572028E-2</v>
          </cell>
          <cell r="DD166">
            <v>9.5892852786276794E-3</v>
          </cell>
          <cell r="DE166">
            <v>9.5892852786276794E-3</v>
          </cell>
          <cell r="DF166">
            <v>9.5892852786276794E-3</v>
          </cell>
          <cell r="DG166">
            <v>1.3174919681572028E-2</v>
          </cell>
          <cell r="DH166">
            <v>9.5216276842797765E-3</v>
          </cell>
          <cell r="DI166">
            <v>1.3174919681572028E-2</v>
          </cell>
          <cell r="DJ166">
            <v>1.124831799963788E-2</v>
          </cell>
          <cell r="DK166">
            <v>9.5892852786276794E-3</v>
          </cell>
          <cell r="DL166">
            <v>1.3174919681572028E-2</v>
          </cell>
          <cell r="DM166">
            <v>1.0485309992981584E-2</v>
          </cell>
          <cell r="DN166">
            <v>9.5892852786276794E-3</v>
          </cell>
          <cell r="DO166">
            <v>1.0485309992981584E-2</v>
          </cell>
          <cell r="DP166">
            <v>1.3174919681572028E-2</v>
          </cell>
          <cell r="DQ166">
            <v>1.3174919681572028E-2</v>
          </cell>
          <cell r="DR166" t="e">
            <v>#N/A</v>
          </cell>
          <cell r="DS166">
            <v>1.3174919681572028E-2</v>
          </cell>
          <cell r="DT166">
            <v>1.3174919681572028E-2</v>
          </cell>
          <cell r="DU166">
            <v>1.0485309992981584E-2</v>
          </cell>
          <cell r="DV166">
            <v>1.3174919681572028E-2</v>
          </cell>
          <cell r="DW166" t="e">
            <v>#N/A</v>
          </cell>
          <cell r="DX166">
            <v>1.3174919681572028E-2</v>
          </cell>
          <cell r="DY166">
            <v>1.3174919681572028E-2</v>
          </cell>
          <cell r="DZ166">
            <v>1.124831799963788E-2</v>
          </cell>
          <cell r="EA166">
            <v>9.5892852786276794E-3</v>
          </cell>
          <cell r="EB166">
            <v>9.5892852786276794E-3</v>
          </cell>
          <cell r="EC166">
            <v>1.0485309992981584E-2</v>
          </cell>
          <cell r="ED166">
            <v>1.0485309992981584E-2</v>
          </cell>
          <cell r="EE166">
            <v>9.5892852786276794E-3</v>
          </cell>
          <cell r="EF166">
            <v>1.3174919681572028E-2</v>
          </cell>
          <cell r="EG166">
            <v>1.0485309992981584E-2</v>
          </cell>
          <cell r="EH166">
            <v>1.124831799963788E-2</v>
          </cell>
          <cell r="EI166">
            <v>1.124831799963788E-2</v>
          </cell>
          <cell r="EJ166">
            <v>1.0485309992981584E-2</v>
          </cell>
          <cell r="EK166">
            <v>1.0485309992981584E-2</v>
          </cell>
          <cell r="EL166">
            <v>1.0485309992981584E-2</v>
          </cell>
          <cell r="EM166">
            <v>9.5892852786276794E-3</v>
          </cell>
          <cell r="EN166">
            <v>1.124831799963788E-2</v>
          </cell>
          <cell r="EO166" t="e">
            <v>#N/A</v>
          </cell>
          <cell r="EP166">
            <v>9.5892852786276794E-3</v>
          </cell>
          <cell r="EQ166">
            <v>1.124831799963788E-2</v>
          </cell>
          <cell r="ER166">
            <v>1.3174919681572028E-2</v>
          </cell>
          <cell r="ES166">
            <v>1.3174919681572028E-2</v>
          </cell>
          <cell r="ET166" t="e">
            <v>#N/A</v>
          </cell>
          <cell r="EU166">
            <v>9.5892852786276794E-3</v>
          </cell>
          <cell r="EV166">
            <v>9.5216276842797765E-3</v>
          </cell>
          <cell r="EW166">
            <v>1.3174919681572028E-2</v>
          </cell>
          <cell r="EX166">
            <v>1.3174919681572028E-2</v>
          </cell>
          <cell r="EY166">
            <v>1.3174919681572028E-2</v>
          </cell>
          <cell r="EZ166">
            <v>1.3174919681572028E-2</v>
          </cell>
          <cell r="FA166">
            <v>1.0485309992981584E-2</v>
          </cell>
          <cell r="FB166">
            <v>1.3174919681572028E-2</v>
          </cell>
          <cell r="FC166">
            <v>1.124831799963788E-2</v>
          </cell>
          <cell r="FD166">
            <v>9.5892852786276794E-3</v>
          </cell>
          <cell r="FE166" t="e">
            <v>#N/A</v>
          </cell>
          <cell r="FF166">
            <v>9.5892852786276794E-3</v>
          </cell>
          <cell r="FG166">
            <v>1.3174919681572028E-2</v>
          </cell>
          <cell r="FH166">
            <v>1.3174919681572028E-2</v>
          </cell>
          <cell r="FI166">
            <v>1.124831799963788E-2</v>
          </cell>
          <cell r="FJ166">
            <v>9.5892852786276794E-3</v>
          </cell>
          <cell r="FK166">
            <v>9.5892852786276794E-3</v>
          </cell>
          <cell r="FL166">
            <v>9.5892852786276794E-3</v>
          </cell>
          <cell r="FM166" t="e">
            <v>#N/A</v>
          </cell>
          <cell r="FN166">
            <v>1.3174919681572028E-2</v>
          </cell>
          <cell r="FO166">
            <v>1.3174919681572028E-2</v>
          </cell>
          <cell r="FP166">
            <v>1.0485309992981584E-2</v>
          </cell>
          <cell r="FQ166">
            <v>9.5216276842797765E-3</v>
          </cell>
          <cell r="FR166">
            <v>9.5216276842797765E-3</v>
          </cell>
          <cell r="FS166">
            <v>1.0485309992981584E-2</v>
          </cell>
          <cell r="FT166">
            <v>1.0485309992981584E-2</v>
          </cell>
          <cell r="FU166">
            <v>1.124831799963788E-2</v>
          </cell>
          <cell r="FV166">
            <v>1.3174919681572028E-2</v>
          </cell>
          <cell r="FW166">
            <v>9.5892852786276794E-3</v>
          </cell>
          <cell r="FX166">
            <v>1.0485309992981584E-2</v>
          </cell>
          <cell r="FY166" t="e">
            <v>#N/A</v>
          </cell>
          <cell r="FZ166">
            <v>1.3174919681572028E-2</v>
          </cell>
          <cell r="GA166">
            <v>1.3174919681572028E-2</v>
          </cell>
          <cell r="GB166">
            <v>9.5216276842797765E-3</v>
          </cell>
          <cell r="GC166">
            <v>1.124831799963788E-2</v>
          </cell>
          <cell r="GD166">
            <v>9.5892852786276794E-3</v>
          </cell>
          <cell r="GE166">
            <v>9.5216276842797765E-3</v>
          </cell>
          <cell r="GF166">
            <v>1.124831799963788E-2</v>
          </cell>
          <cell r="GG166">
            <v>1.0485309992981584E-2</v>
          </cell>
          <cell r="GH166">
            <v>1.0485309992981584E-2</v>
          </cell>
          <cell r="GI166">
            <v>1.0485309992981584E-2</v>
          </cell>
          <cell r="GJ166">
            <v>1.3174919681572028E-2</v>
          </cell>
          <cell r="GK166">
            <v>1.3174919681572028E-2</v>
          </cell>
          <cell r="GL166">
            <v>1.3174919681572028E-2</v>
          </cell>
          <cell r="GM166">
            <v>1.3174919681572028E-2</v>
          </cell>
        </row>
        <row r="167">
          <cell r="B167">
            <v>1.0405261789423026E-2</v>
          </cell>
          <cell r="C167">
            <v>1.3063644940083385E-2</v>
          </cell>
          <cell r="D167">
            <v>9.5196399784522878E-3</v>
          </cell>
          <cell r="E167" t="e">
            <v>#N/A</v>
          </cell>
          <cell r="F167">
            <v>1.3063644940083385E-2</v>
          </cell>
          <cell r="G167">
            <v>1.1159411225052596E-2</v>
          </cell>
          <cell r="H167">
            <v>9.4527678930371728E-3</v>
          </cell>
          <cell r="I167">
            <v>1.1159411225052596E-2</v>
          </cell>
          <cell r="J167">
            <v>9.5196399784522878E-3</v>
          </cell>
          <cell r="K167">
            <v>9.5196399784522878E-3</v>
          </cell>
          <cell r="L167">
            <v>9.4527678930371728E-3</v>
          </cell>
          <cell r="M167">
            <v>1.3063644940083385E-2</v>
          </cell>
          <cell r="N167">
            <v>9.5196399784522878E-3</v>
          </cell>
          <cell r="O167">
            <v>1.3063644940083385E-2</v>
          </cell>
          <cell r="P167">
            <v>1.3063644940083385E-2</v>
          </cell>
          <cell r="Q167">
            <v>1.0405261789423026E-2</v>
          </cell>
          <cell r="R167">
            <v>9.5196399784522878E-3</v>
          </cell>
          <cell r="S167">
            <v>1.3063644940083385E-2</v>
          </cell>
          <cell r="T167">
            <v>1.1159411225052596E-2</v>
          </cell>
          <cell r="U167">
            <v>9.5196399784522878E-3</v>
          </cell>
          <cell r="V167">
            <v>9.4527678930371728E-3</v>
          </cell>
          <cell r="W167">
            <v>1.1159411225052596E-2</v>
          </cell>
          <cell r="X167">
            <v>1.1159411225052596E-2</v>
          </cell>
          <cell r="Y167">
            <v>1.1159411225052596E-2</v>
          </cell>
          <cell r="Z167">
            <v>1.1159411225052596E-2</v>
          </cell>
          <cell r="AA167">
            <v>1.1159411225052596E-2</v>
          </cell>
          <cell r="AB167">
            <v>1.0405261789423026E-2</v>
          </cell>
          <cell r="AC167">
            <v>1.0405261789423026E-2</v>
          </cell>
          <cell r="AD167">
            <v>1.3063644940083385E-2</v>
          </cell>
          <cell r="AE167">
            <v>1.3063644940083385E-2</v>
          </cell>
          <cell r="AF167">
            <v>9.5196399784522878E-3</v>
          </cell>
          <cell r="AG167">
            <v>9.5196399784522878E-3</v>
          </cell>
          <cell r="AH167">
            <v>1.1159411225052596E-2</v>
          </cell>
          <cell r="AI167">
            <v>1.0405261789423026E-2</v>
          </cell>
          <cell r="AJ167">
            <v>1.3063644940083385E-2</v>
          </cell>
          <cell r="AK167">
            <v>1.3063644940083385E-2</v>
          </cell>
          <cell r="AL167">
            <v>1.3063644940083385E-2</v>
          </cell>
          <cell r="AM167">
            <v>1.3063644940083385E-2</v>
          </cell>
          <cell r="AN167">
            <v>1.1159411225052596E-2</v>
          </cell>
          <cell r="AO167">
            <v>1.3063644940083385E-2</v>
          </cell>
          <cell r="AP167">
            <v>1.3063644940083385E-2</v>
          </cell>
          <cell r="AQ167">
            <v>1.1159411225052596E-2</v>
          </cell>
          <cell r="AR167" t="e">
            <v>#N/A</v>
          </cell>
          <cell r="AS167">
            <v>9.5196399784522878E-3</v>
          </cell>
          <cell r="AT167">
            <v>9.5196399784522878E-3</v>
          </cell>
          <cell r="AU167">
            <v>9.5196399784522878E-3</v>
          </cell>
          <cell r="AV167">
            <v>1.3063644940083385E-2</v>
          </cell>
          <cell r="AW167">
            <v>1.1159411225052596E-2</v>
          </cell>
          <cell r="AX167">
            <v>9.5196399784522878E-3</v>
          </cell>
          <cell r="AY167">
            <v>1.1159411225052596E-2</v>
          </cell>
          <cell r="AZ167">
            <v>1.3063644940083385E-2</v>
          </cell>
          <cell r="BA167">
            <v>1.1159411225052596E-2</v>
          </cell>
          <cell r="BB167">
            <v>1.3063644940083385E-2</v>
          </cell>
          <cell r="BC167">
            <v>1.3063644940083385E-2</v>
          </cell>
          <cell r="BD167" t="e">
            <v>#N/A</v>
          </cell>
          <cell r="BE167">
            <v>9.5196399784522878E-3</v>
          </cell>
          <cell r="BF167">
            <v>9.5196399784522878E-3</v>
          </cell>
          <cell r="BG167">
            <v>1.3063644940083385E-2</v>
          </cell>
          <cell r="BH167">
            <v>9.5196399784522878E-3</v>
          </cell>
          <cell r="BI167">
            <v>1.0405261789423026E-2</v>
          </cell>
          <cell r="BJ167">
            <v>9.5196399784522878E-3</v>
          </cell>
          <cell r="BK167">
            <v>1.0405261789423026E-2</v>
          </cell>
          <cell r="BL167">
            <v>1.3063644940083385E-2</v>
          </cell>
          <cell r="BM167">
            <v>9.5196399784522878E-3</v>
          </cell>
          <cell r="BN167">
            <v>9.4527678930371728E-3</v>
          </cell>
          <cell r="BO167">
            <v>1.3063644940083385E-2</v>
          </cell>
          <cell r="BP167">
            <v>1.3063644940083385E-2</v>
          </cell>
          <cell r="BQ167" t="e">
            <v>#N/A</v>
          </cell>
          <cell r="BR167">
            <v>1.3063644940083385E-2</v>
          </cell>
          <cell r="BS167">
            <v>1.3063644940083385E-2</v>
          </cell>
          <cell r="BT167">
            <v>1.3063644940083385E-2</v>
          </cell>
          <cell r="BU167">
            <v>9.5196399784522878E-3</v>
          </cell>
          <cell r="BV167">
            <v>1.1159411225052596E-2</v>
          </cell>
          <cell r="BW167">
            <v>1.1159411225052596E-2</v>
          </cell>
          <cell r="BX167" t="e">
            <v>#N/A</v>
          </cell>
          <cell r="BY167">
            <v>1.1159411225052596E-2</v>
          </cell>
          <cell r="BZ167">
            <v>1.0405261789423026E-2</v>
          </cell>
          <cell r="CA167">
            <v>1.1159411225052596E-2</v>
          </cell>
          <cell r="CB167">
            <v>9.5196399784522878E-3</v>
          </cell>
          <cell r="CC167">
            <v>1.1159411225052596E-2</v>
          </cell>
          <cell r="CD167">
            <v>9.5196399784522878E-3</v>
          </cell>
          <cell r="CE167">
            <v>1.0405261789423026E-2</v>
          </cell>
          <cell r="CF167">
            <v>1.0405261789423026E-2</v>
          </cell>
          <cell r="CG167">
            <v>9.5196399784522878E-3</v>
          </cell>
          <cell r="CH167">
            <v>1.3063644940083385E-2</v>
          </cell>
          <cell r="CI167">
            <v>1.3063644940083385E-2</v>
          </cell>
          <cell r="CJ167">
            <v>9.5196399784522878E-3</v>
          </cell>
          <cell r="CK167">
            <v>9.5196399784522878E-3</v>
          </cell>
          <cell r="CL167">
            <v>9.5196399784522878E-3</v>
          </cell>
          <cell r="CM167">
            <v>1.1159411225052596E-2</v>
          </cell>
          <cell r="CN167">
            <v>1.3063644940083385E-2</v>
          </cell>
          <cell r="CO167">
            <v>1.0405261789423026E-2</v>
          </cell>
          <cell r="CP167">
            <v>9.4527678930371728E-3</v>
          </cell>
          <cell r="CQ167">
            <v>1.3063644940083385E-2</v>
          </cell>
          <cell r="CR167">
            <v>9.4527678930371728E-3</v>
          </cell>
          <cell r="CS167">
            <v>1.0405261789423026E-2</v>
          </cell>
          <cell r="CT167">
            <v>1.1159411225052596E-2</v>
          </cell>
          <cell r="CU167">
            <v>1.0405261789423026E-2</v>
          </cell>
          <cell r="CV167">
            <v>1.3063644940083385E-2</v>
          </cell>
          <cell r="CW167">
            <v>1.0405261789423026E-2</v>
          </cell>
          <cell r="CX167">
            <v>1.3063644940083385E-2</v>
          </cell>
          <cell r="CY167">
            <v>1.3063644940083385E-2</v>
          </cell>
          <cell r="CZ167">
            <v>1.3063644940083385E-2</v>
          </cell>
          <cell r="DA167" t="e">
            <v>#N/A</v>
          </cell>
          <cell r="DB167">
            <v>1.0405261789423026E-2</v>
          </cell>
          <cell r="DC167">
            <v>1.3063644940083385E-2</v>
          </cell>
          <cell r="DD167">
            <v>9.5196399784522878E-3</v>
          </cell>
          <cell r="DE167">
            <v>9.5196399784522878E-3</v>
          </cell>
          <cell r="DF167">
            <v>9.5196399784522878E-3</v>
          </cell>
          <cell r="DG167">
            <v>1.3063644940083385E-2</v>
          </cell>
          <cell r="DH167">
            <v>9.4527678930371728E-3</v>
          </cell>
          <cell r="DI167">
            <v>1.3063644940083385E-2</v>
          </cell>
          <cell r="DJ167">
            <v>1.1159411225052596E-2</v>
          </cell>
          <cell r="DK167">
            <v>9.5196399784522878E-3</v>
          </cell>
          <cell r="DL167">
            <v>1.3063644940083385E-2</v>
          </cell>
          <cell r="DM167">
            <v>1.0405261789423026E-2</v>
          </cell>
          <cell r="DN167">
            <v>9.5196399784522878E-3</v>
          </cell>
          <cell r="DO167">
            <v>1.0405261789423026E-2</v>
          </cell>
          <cell r="DP167">
            <v>1.3063644940083385E-2</v>
          </cell>
          <cell r="DQ167">
            <v>1.3063644940083385E-2</v>
          </cell>
          <cell r="DR167" t="e">
            <v>#N/A</v>
          </cell>
          <cell r="DS167">
            <v>1.3063644940083385E-2</v>
          </cell>
          <cell r="DT167">
            <v>1.3063644940083385E-2</v>
          </cell>
          <cell r="DU167">
            <v>1.0405261789423026E-2</v>
          </cell>
          <cell r="DV167">
            <v>1.3063644940083385E-2</v>
          </cell>
          <cell r="DW167" t="e">
            <v>#N/A</v>
          </cell>
          <cell r="DX167">
            <v>1.3063644940083385E-2</v>
          </cell>
          <cell r="DY167">
            <v>1.3063644940083385E-2</v>
          </cell>
          <cell r="DZ167">
            <v>1.1159411225052596E-2</v>
          </cell>
          <cell r="EA167">
            <v>9.5196399784522878E-3</v>
          </cell>
          <cell r="EB167">
            <v>9.5196399784522878E-3</v>
          </cell>
          <cell r="EC167">
            <v>1.0405261789423026E-2</v>
          </cell>
          <cell r="ED167">
            <v>1.0405261789423026E-2</v>
          </cell>
          <cell r="EE167">
            <v>9.5196399784522878E-3</v>
          </cell>
          <cell r="EF167">
            <v>1.3063644940083385E-2</v>
          </cell>
          <cell r="EG167">
            <v>1.0405261789423026E-2</v>
          </cell>
          <cell r="EH167">
            <v>1.1159411225052596E-2</v>
          </cell>
          <cell r="EI167">
            <v>1.1159411225052596E-2</v>
          </cell>
          <cell r="EJ167">
            <v>1.0405261789423026E-2</v>
          </cell>
          <cell r="EK167">
            <v>1.0405261789423026E-2</v>
          </cell>
          <cell r="EL167">
            <v>1.0405261789423026E-2</v>
          </cell>
          <cell r="EM167">
            <v>9.5196399784522878E-3</v>
          </cell>
          <cell r="EN167">
            <v>1.1159411225052596E-2</v>
          </cell>
          <cell r="EO167" t="e">
            <v>#N/A</v>
          </cell>
          <cell r="EP167">
            <v>9.5196399784522878E-3</v>
          </cell>
          <cell r="EQ167">
            <v>1.1159411225052596E-2</v>
          </cell>
          <cell r="ER167">
            <v>1.3063644940083385E-2</v>
          </cell>
          <cell r="ES167">
            <v>1.3063644940083385E-2</v>
          </cell>
          <cell r="ET167" t="e">
            <v>#N/A</v>
          </cell>
          <cell r="EU167">
            <v>9.5196399784522878E-3</v>
          </cell>
          <cell r="EV167">
            <v>9.4527678930371728E-3</v>
          </cell>
          <cell r="EW167">
            <v>1.3063644940083385E-2</v>
          </cell>
          <cell r="EX167">
            <v>1.3063644940083385E-2</v>
          </cell>
          <cell r="EY167">
            <v>1.3063644940083385E-2</v>
          </cell>
          <cell r="EZ167">
            <v>1.3063644940083385E-2</v>
          </cell>
          <cell r="FA167">
            <v>1.0405261789423026E-2</v>
          </cell>
          <cell r="FB167">
            <v>1.3063644940083385E-2</v>
          </cell>
          <cell r="FC167">
            <v>1.1159411225052596E-2</v>
          </cell>
          <cell r="FD167">
            <v>9.5196399784522878E-3</v>
          </cell>
          <cell r="FE167" t="e">
            <v>#N/A</v>
          </cell>
          <cell r="FF167">
            <v>9.5196399784522878E-3</v>
          </cell>
          <cell r="FG167">
            <v>1.3063644940083385E-2</v>
          </cell>
          <cell r="FH167">
            <v>1.3063644940083385E-2</v>
          </cell>
          <cell r="FI167">
            <v>1.1159411225052596E-2</v>
          </cell>
          <cell r="FJ167">
            <v>9.5196399784522878E-3</v>
          </cell>
          <cell r="FK167">
            <v>9.5196399784522878E-3</v>
          </cell>
          <cell r="FL167">
            <v>9.5196399784522878E-3</v>
          </cell>
          <cell r="FM167" t="e">
            <v>#N/A</v>
          </cell>
          <cell r="FN167">
            <v>1.3063644940083385E-2</v>
          </cell>
          <cell r="FO167">
            <v>1.3063644940083385E-2</v>
          </cell>
          <cell r="FP167">
            <v>1.0405261789423026E-2</v>
          </cell>
          <cell r="FQ167">
            <v>9.4527678930371728E-3</v>
          </cell>
          <cell r="FR167">
            <v>9.4527678930371728E-3</v>
          </cell>
          <cell r="FS167">
            <v>1.0405261789423026E-2</v>
          </cell>
          <cell r="FT167">
            <v>1.0405261789423026E-2</v>
          </cell>
          <cell r="FU167">
            <v>1.1159411225052596E-2</v>
          </cell>
          <cell r="FV167">
            <v>1.3063644940083385E-2</v>
          </cell>
          <cell r="FW167">
            <v>9.5196399784522878E-3</v>
          </cell>
          <cell r="FX167">
            <v>1.0405261789423026E-2</v>
          </cell>
          <cell r="FY167" t="e">
            <v>#N/A</v>
          </cell>
          <cell r="FZ167">
            <v>1.3063644940083385E-2</v>
          </cell>
          <cell r="GA167">
            <v>1.3063644940083385E-2</v>
          </cell>
          <cell r="GB167">
            <v>9.4527678930371728E-3</v>
          </cell>
          <cell r="GC167">
            <v>1.1159411225052596E-2</v>
          </cell>
          <cell r="GD167">
            <v>9.5196399784522878E-3</v>
          </cell>
          <cell r="GE167">
            <v>9.4527678930371728E-3</v>
          </cell>
          <cell r="GF167">
            <v>1.1159411225052596E-2</v>
          </cell>
          <cell r="GG167">
            <v>1.0405261789423026E-2</v>
          </cell>
          <cell r="GH167">
            <v>1.0405261789423026E-2</v>
          </cell>
          <cell r="GI167">
            <v>1.0405261789423026E-2</v>
          </cell>
          <cell r="GJ167">
            <v>1.3063644940083385E-2</v>
          </cell>
          <cell r="GK167">
            <v>1.3063644940083385E-2</v>
          </cell>
          <cell r="GL167">
            <v>1.3063644940083385E-2</v>
          </cell>
          <cell r="GM167">
            <v>1.3063644940083385E-2</v>
          </cell>
        </row>
        <row r="168">
          <cell r="B168">
            <v>1.0325819176397077E-2</v>
          </cell>
          <cell r="C168">
            <v>1.2953338331200159E-2</v>
          </cell>
          <cell r="D168">
            <v>9.4504794904459732E-3</v>
          </cell>
          <cell r="E168" t="e">
            <v>#N/A</v>
          </cell>
          <cell r="F168">
            <v>1.2953338331200159E-2</v>
          </cell>
          <cell r="G168">
            <v>1.1071212889567583E-2</v>
          </cell>
          <cell r="H168">
            <v>9.3843837941556263E-3</v>
          </cell>
          <cell r="I168">
            <v>1.1071212889567583E-2</v>
          </cell>
          <cell r="J168">
            <v>9.4504794904459732E-3</v>
          </cell>
          <cell r="K168">
            <v>9.4504794904459732E-3</v>
          </cell>
          <cell r="L168">
            <v>9.3843837941556263E-3</v>
          </cell>
          <cell r="M168">
            <v>1.2953338331200159E-2</v>
          </cell>
          <cell r="N168">
            <v>9.4504794904459732E-3</v>
          </cell>
          <cell r="O168">
            <v>1.2953338331200159E-2</v>
          </cell>
          <cell r="P168">
            <v>1.2953338331200159E-2</v>
          </cell>
          <cell r="Q168">
            <v>1.0325819176397077E-2</v>
          </cell>
          <cell r="R168">
            <v>9.4504794904459732E-3</v>
          </cell>
          <cell r="S168">
            <v>1.2953338331200159E-2</v>
          </cell>
          <cell r="T168">
            <v>1.1071212889567583E-2</v>
          </cell>
          <cell r="U168">
            <v>9.4504794904459732E-3</v>
          </cell>
          <cell r="V168">
            <v>9.3843837941556263E-3</v>
          </cell>
          <cell r="W168">
            <v>1.1071212889567583E-2</v>
          </cell>
          <cell r="X168">
            <v>1.1071212889567583E-2</v>
          </cell>
          <cell r="Y168">
            <v>1.1071212889567583E-2</v>
          </cell>
          <cell r="Z168">
            <v>1.1071212889567583E-2</v>
          </cell>
          <cell r="AA168">
            <v>1.1071212889567583E-2</v>
          </cell>
          <cell r="AB168">
            <v>1.0325819176397077E-2</v>
          </cell>
          <cell r="AC168">
            <v>1.0325819176397077E-2</v>
          </cell>
          <cell r="AD168">
            <v>1.2953338331200159E-2</v>
          </cell>
          <cell r="AE168">
            <v>1.2953338331200159E-2</v>
          </cell>
          <cell r="AF168">
            <v>9.4504794904459732E-3</v>
          </cell>
          <cell r="AG168">
            <v>9.4504794904459732E-3</v>
          </cell>
          <cell r="AH168">
            <v>1.1071212889567583E-2</v>
          </cell>
          <cell r="AI168">
            <v>1.0325819176397077E-2</v>
          </cell>
          <cell r="AJ168">
            <v>1.2953338331200159E-2</v>
          </cell>
          <cell r="AK168">
            <v>1.2953338331200159E-2</v>
          </cell>
          <cell r="AL168">
            <v>1.2953338331200159E-2</v>
          </cell>
          <cell r="AM168">
            <v>1.2953338331200159E-2</v>
          </cell>
          <cell r="AN168">
            <v>1.1071212889567583E-2</v>
          </cell>
          <cell r="AO168">
            <v>1.2953338331200159E-2</v>
          </cell>
          <cell r="AP168">
            <v>1.2953338331200159E-2</v>
          </cell>
          <cell r="AQ168">
            <v>1.1071212889567583E-2</v>
          </cell>
          <cell r="AR168" t="e">
            <v>#N/A</v>
          </cell>
          <cell r="AS168">
            <v>9.4504794904459732E-3</v>
          </cell>
          <cell r="AT168">
            <v>9.4504794904459732E-3</v>
          </cell>
          <cell r="AU168">
            <v>9.4504794904459732E-3</v>
          </cell>
          <cell r="AV168">
            <v>1.2953338331200159E-2</v>
          </cell>
          <cell r="AW168">
            <v>1.1071212889567583E-2</v>
          </cell>
          <cell r="AX168">
            <v>9.4504794904459732E-3</v>
          </cell>
          <cell r="AY168">
            <v>1.1071212889567583E-2</v>
          </cell>
          <cell r="AZ168">
            <v>1.2953338331200159E-2</v>
          </cell>
          <cell r="BA168">
            <v>1.1071212889567583E-2</v>
          </cell>
          <cell r="BB168">
            <v>1.2953338331200159E-2</v>
          </cell>
          <cell r="BC168">
            <v>1.2953338331200159E-2</v>
          </cell>
          <cell r="BD168" t="e">
            <v>#N/A</v>
          </cell>
          <cell r="BE168">
            <v>9.4504794904459732E-3</v>
          </cell>
          <cell r="BF168">
            <v>9.4504794904459732E-3</v>
          </cell>
          <cell r="BG168">
            <v>1.2953338331200159E-2</v>
          </cell>
          <cell r="BH168">
            <v>9.4504794904459732E-3</v>
          </cell>
          <cell r="BI168">
            <v>1.0325819176397077E-2</v>
          </cell>
          <cell r="BJ168">
            <v>9.4504794904459732E-3</v>
          </cell>
          <cell r="BK168">
            <v>1.0325819176397077E-2</v>
          </cell>
          <cell r="BL168">
            <v>1.2953338331200159E-2</v>
          </cell>
          <cell r="BM168">
            <v>9.4504794904459732E-3</v>
          </cell>
          <cell r="BN168">
            <v>9.3843837941556263E-3</v>
          </cell>
          <cell r="BO168">
            <v>1.2953338331200159E-2</v>
          </cell>
          <cell r="BP168">
            <v>1.2953338331200159E-2</v>
          </cell>
          <cell r="BQ168" t="e">
            <v>#N/A</v>
          </cell>
          <cell r="BR168">
            <v>1.2953338331200159E-2</v>
          </cell>
          <cell r="BS168">
            <v>1.2953338331200159E-2</v>
          </cell>
          <cell r="BT168">
            <v>1.2953338331200159E-2</v>
          </cell>
          <cell r="BU168">
            <v>9.4504794904459732E-3</v>
          </cell>
          <cell r="BV168">
            <v>1.1071212889567583E-2</v>
          </cell>
          <cell r="BW168">
            <v>1.1071212889567583E-2</v>
          </cell>
          <cell r="BX168" t="e">
            <v>#N/A</v>
          </cell>
          <cell r="BY168">
            <v>1.1071212889567583E-2</v>
          </cell>
          <cell r="BZ168">
            <v>1.0325819176397077E-2</v>
          </cell>
          <cell r="CA168">
            <v>1.1071212889567583E-2</v>
          </cell>
          <cell r="CB168">
            <v>9.4504794904459732E-3</v>
          </cell>
          <cell r="CC168">
            <v>1.1071212889567583E-2</v>
          </cell>
          <cell r="CD168">
            <v>9.4504794904459732E-3</v>
          </cell>
          <cell r="CE168">
            <v>1.0325819176397077E-2</v>
          </cell>
          <cell r="CF168">
            <v>1.0325819176397077E-2</v>
          </cell>
          <cell r="CG168">
            <v>9.4504794904459732E-3</v>
          </cell>
          <cell r="CH168">
            <v>1.2953338331200159E-2</v>
          </cell>
          <cell r="CI168">
            <v>1.2953338331200159E-2</v>
          </cell>
          <cell r="CJ168">
            <v>9.4504794904459732E-3</v>
          </cell>
          <cell r="CK168">
            <v>9.4504794904459732E-3</v>
          </cell>
          <cell r="CL168">
            <v>9.4504794904459732E-3</v>
          </cell>
          <cell r="CM168">
            <v>1.1071212889567583E-2</v>
          </cell>
          <cell r="CN168">
            <v>1.2953338331200159E-2</v>
          </cell>
          <cell r="CO168">
            <v>1.0325819176397077E-2</v>
          </cell>
          <cell r="CP168">
            <v>9.3843837941556263E-3</v>
          </cell>
          <cell r="CQ168">
            <v>1.2953338331200159E-2</v>
          </cell>
          <cell r="CR168">
            <v>9.3843837941556263E-3</v>
          </cell>
          <cell r="CS168">
            <v>1.0325819176397077E-2</v>
          </cell>
          <cell r="CT168">
            <v>1.1071212889567583E-2</v>
          </cell>
          <cell r="CU168">
            <v>1.0325819176397077E-2</v>
          </cell>
          <cell r="CV168">
            <v>1.2953338331200159E-2</v>
          </cell>
          <cell r="CW168">
            <v>1.0325819176397077E-2</v>
          </cell>
          <cell r="CX168">
            <v>1.2953338331200159E-2</v>
          </cell>
          <cell r="CY168">
            <v>1.2953338331200159E-2</v>
          </cell>
          <cell r="CZ168">
            <v>1.2953338331200159E-2</v>
          </cell>
          <cell r="DA168" t="e">
            <v>#N/A</v>
          </cell>
          <cell r="DB168">
            <v>1.0325819176397077E-2</v>
          </cell>
          <cell r="DC168">
            <v>1.2953338331200159E-2</v>
          </cell>
          <cell r="DD168">
            <v>9.4504794904459732E-3</v>
          </cell>
          <cell r="DE168">
            <v>9.4504794904459732E-3</v>
          </cell>
          <cell r="DF168">
            <v>9.4504794904459732E-3</v>
          </cell>
          <cell r="DG168">
            <v>1.2953338331200159E-2</v>
          </cell>
          <cell r="DH168">
            <v>9.3843837941556263E-3</v>
          </cell>
          <cell r="DI168">
            <v>1.2953338331200159E-2</v>
          </cell>
          <cell r="DJ168">
            <v>1.1071212889567583E-2</v>
          </cell>
          <cell r="DK168">
            <v>9.4504794904459732E-3</v>
          </cell>
          <cell r="DL168">
            <v>1.2953338331200159E-2</v>
          </cell>
          <cell r="DM168">
            <v>1.0325819176397077E-2</v>
          </cell>
          <cell r="DN168">
            <v>9.4504794904459732E-3</v>
          </cell>
          <cell r="DO168">
            <v>1.0325819176397077E-2</v>
          </cell>
          <cell r="DP168">
            <v>1.2953338331200159E-2</v>
          </cell>
          <cell r="DQ168">
            <v>1.2953338331200159E-2</v>
          </cell>
          <cell r="DR168" t="e">
            <v>#N/A</v>
          </cell>
          <cell r="DS168">
            <v>1.2953338331200159E-2</v>
          </cell>
          <cell r="DT168">
            <v>1.2953338331200159E-2</v>
          </cell>
          <cell r="DU168">
            <v>1.0325819176397077E-2</v>
          </cell>
          <cell r="DV168">
            <v>1.2953338331200159E-2</v>
          </cell>
          <cell r="DW168" t="e">
            <v>#N/A</v>
          </cell>
          <cell r="DX168">
            <v>1.2953338331200159E-2</v>
          </cell>
          <cell r="DY168">
            <v>1.2953338331200159E-2</v>
          </cell>
          <cell r="DZ168">
            <v>1.1071212889567583E-2</v>
          </cell>
          <cell r="EA168">
            <v>9.4504794904459732E-3</v>
          </cell>
          <cell r="EB168">
            <v>9.4504794904459732E-3</v>
          </cell>
          <cell r="EC168">
            <v>1.0325819176397077E-2</v>
          </cell>
          <cell r="ED168">
            <v>1.0325819176397077E-2</v>
          </cell>
          <cell r="EE168">
            <v>9.4504794904459732E-3</v>
          </cell>
          <cell r="EF168">
            <v>1.2953338331200159E-2</v>
          </cell>
          <cell r="EG168">
            <v>1.0325819176397077E-2</v>
          </cell>
          <cell r="EH168">
            <v>1.1071212889567583E-2</v>
          </cell>
          <cell r="EI168">
            <v>1.1071212889567583E-2</v>
          </cell>
          <cell r="EJ168">
            <v>1.0325819176397077E-2</v>
          </cell>
          <cell r="EK168">
            <v>1.0325819176397077E-2</v>
          </cell>
          <cell r="EL168">
            <v>1.0325819176397077E-2</v>
          </cell>
          <cell r="EM168">
            <v>9.4504794904459732E-3</v>
          </cell>
          <cell r="EN168">
            <v>1.1071212889567583E-2</v>
          </cell>
          <cell r="EO168" t="e">
            <v>#N/A</v>
          </cell>
          <cell r="EP168">
            <v>9.4504794904459732E-3</v>
          </cell>
          <cell r="EQ168">
            <v>1.1071212889567583E-2</v>
          </cell>
          <cell r="ER168">
            <v>1.2953338331200159E-2</v>
          </cell>
          <cell r="ES168">
            <v>1.2953338331200159E-2</v>
          </cell>
          <cell r="ET168" t="e">
            <v>#N/A</v>
          </cell>
          <cell r="EU168">
            <v>9.4504794904459732E-3</v>
          </cell>
          <cell r="EV168">
            <v>9.3843837941556263E-3</v>
          </cell>
          <cell r="EW168">
            <v>1.2953338331200159E-2</v>
          </cell>
          <cell r="EX168">
            <v>1.2953338331200159E-2</v>
          </cell>
          <cell r="EY168">
            <v>1.2953338331200159E-2</v>
          </cell>
          <cell r="EZ168">
            <v>1.2953338331200159E-2</v>
          </cell>
          <cell r="FA168">
            <v>1.0325819176397077E-2</v>
          </cell>
          <cell r="FB168">
            <v>1.2953338331200159E-2</v>
          </cell>
          <cell r="FC168">
            <v>1.1071212889567583E-2</v>
          </cell>
          <cell r="FD168">
            <v>9.4504794904459732E-3</v>
          </cell>
          <cell r="FE168" t="e">
            <v>#N/A</v>
          </cell>
          <cell r="FF168">
            <v>9.4504794904459732E-3</v>
          </cell>
          <cell r="FG168">
            <v>1.2953338331200159E-2</v>
          </cell>
          <cell r="FH168">
            <v>1.2953338331200159E-2</v>
          </cell>
          <cell r="FI168">
            <v>1.1071212889567583E-2</v>
          </cell>
          <cell r="FJ168">
            <v>9.4504794904459732E-3</v>
          </cell>
          <cell r="FK168">
            <v>9.4504794904459732E-3</v>
          </cell>
          <cell r="FL168">
            <v>9.4504794904459732E-3</v>
          </cell>
          <cell r="FM168" t="e">
            <v>#N/A</v>
          </cell>
          <cell r="FN168">
            <v>1.2953338331200159E-2</v>
          </cell>
          <cell r="FO168">
            <v>1.2953338331200159E-2</v>
          </cell>
          <cell r="FP168">
            <v>1.0325819176397077E-2</v>
          </cell>
          <cell r="FQ168">
            <v>9.3843837941556263E-3</v>
          </cell>
          <cell r="FR168">
            <v>9.3843837941556263E-3</v>
          </cell>
          <cell r="FS168">
            <v>1.0325819176397077E-2</v>
          </cell>
          <cell r="FT168">
            <v>1.0325819176397077E-2</v>
          </cell>
          <cell r="FU168">
            <v>1.1071212889567583E-2</v>
          </cell>
          <cell r="FV168">
            <v>1.2953338331200159E-2</v>
          </cell>
          <cell r="FW168">
            <v>9.4504794904459732E-3</v>
          </cell>
          <cell r="FX168">
            <v>1.0325819176397077E-2</v>
          </cell>
          <cell r="FY168" t="e">
            <v>#N/A</v>
          </cell>
          <cell r="FZ168">
            <v>1.2953338331200159E-2</v>
          </cell>
          <cell r="GA168">
            <v>1.2953338331200159E-2</v>
          </cell>
          <cell r="GB168">
            <v>9.3843837941556263E-3</v>
          </cell>
          <cell r="GC168">
            <v>1.1071212889567583E-2</v>
          </cell>
          <cell r="GD168">
            <v>9.4504794904459732E-3</v>
          </cell>
          <cell r="GE168">
            <v>9.3843837941556263E-3</v>
          </cell>
          <cell r="GF168">
            <v>1.1071212889567583E-2</v>
          </cell>
          <cell r="GG168">
            <v>1.0325819176397077E-2</v>
          </cell>
          <cell r="GH168">
            <v>1.0325819176397077E-2</v>
          </cell>
          <cell r="GI168">
            <v>1.0325819176397077E-2</v>
          </cell>
          <cell r="GJ168">
            <v>1.2953338331200159E-2</v>
          </cell>
          <cell r="GK168">
            <v>1.2953338331200159E-2</v>
          </cell>
          <cell r="GL168">
            <v>1.2953338331200159E-2</v>
          </cell>
          <cell r="GM168">
            <v>1.2953338331200159E-2</v>
          </cell>
        </row>
        <row r="169">
          <cell r="B169">
            <v>1.0246977637651256E-2</v>
          </cell>
          <cell r="C169">
            <v>1.2843991129533272E-2</v>
          </cell>
          <cell r="D169">
            <v>9.3818007006003512E-3</v>
          </cell>
          <cell r="E169" t="e">
            <v>#N/A</v>
          </cell>
          <cell r="F169">
            <v>1.2843991129533272E-2</v>
          </cell>
          <cell r="G169">
            <v>1.0983717282851968E-2</v>
          </cell>
          <cell r="H169">
            <v>9.3164723795078341E-3</v>
          </cell>
          <cell r="I169">
            <v>1.0983717282851968E-2</v>
          </cell>
          <cell r="J169">
            <v>9.3818007006003512E-3</v>
          </cell>
          <cell r="K169">
            <v>9.3818007006003512E-3</v>
          </cell>
          <cell r="L169">
            <v>9.3164723795078341E-3</v>
          </cell>
          <cell r="M169">
            <v>1.2843991129533272E-2</v>
          </cell>
          <cell r="N169">
            <v>9.3818007006003512E-3</v>
          </cell>
          <cell r="O169">
            <v>1.2843991129533272E-2</v>
          </cell>
          <cell r="P169">
            <v>1.2843991129533272E-2</v>
          </cell>
          <cell r="Q169">
            <v>1.0246977637651256E-2</v>
          </cell>
          <cell r="R169">
            <v>9.3818007006003512E-3</v>
          </cell>
          <cell r="S169">
            <v>1.2843991129533272E-2</v>
          </cell>
          <cell r="T169">
            <v>1.0983717282851968E-2</v>
          </cell>
          <cell r="U169">
            <v>9.3818007006003512E-3</v>
          </cell>
          <cell r="V169">
            <v>9.3164723795078341E-3</v>
          </cell>
          <cell r="W169">
            <v>1.0983717282851968E-2</v>
          </cell>
          <cell r="X169">
            <v>1.0983717282851968E-2</v>
          </cell>
          <cell r="Y169">
            <v>1.0983717282851968E-2</v>
          </cell>
          <cell r="Z169">
            <v>1.0983717282851968E-2</v>
          </cell>
          <cell r="AA169">
            <v>1.0983717282851968E-2</v>
          </cell>
          <cell r="AB169">
            <v>1.0246977637651256E-2</v>
          </cell>
          <cell r="AC169">
            <v>1.0246977637651256E-2</v>
          </cell>
          <cell r="AD169">
            <v>1.2843991129533272E-2</v>
          </cell>
          <cell r="AE169">
            <v>1.2843991129533272E-2</v>
          </cell>
          <cell r="AF169">
            <v>9.3818007006003512E-3</v>
          </cell>
          <cell r="AG169">
            <v>9.3818007006003512E-3</v>
          </cell>
          <cell r="AH169">
            <v>1.0983717282851968E-2</v>
          </cell>
          <cell r="AI169">
            <v>1.0246977637651256E-2</v>
          </cell>
          <cell r="AJ169">
            <v>1.2843991129533272E-2</v>
          </cell>
          <cell r="AK169">
            <v>1.2843991129533272E-2</v>
          </cell>
          <cell r="AL169">
            <v>1.2843991129533272E-2</v>
          </cell>
          <cell r="AM169">
            <v>1.2843991129533272E-2</v>
          </cell>
          <cell r="AN169">
            <v>1.0983717282851968E-2</v>
          </cell>
          <cell r="AO169">
            <v>1.2843991129533272E-2</v>
          </cell>
          <cell r="AP169">
            <v>1.2843991129533272E-2</v>
          </cell>
          <cell r="AQ169">
            <v>1.0983717282851968E-2</v>
          </cell>
          <cell r="AR169" t="e">
            <v>#N/A</v>
          </cell>
          <cell r="AS169">
            <v>9.3818007006003512E-3</v>
          </cell>
          <cell r="AT169">
            <v>9.3818007006003512E-3</v>
          </cell>
          <cell r="AU169">
            <v>9.3818007006003512E-3</v>
          </cell>
          <cell r="AV169">
            <v>1.2843991129533272E-2</v>
          </cell>
          <cell r="AW169">
            <v>1.0983717282851968E-2</v>
          </cell>
          <cell r="AX169">
            <v>9.3818007006003512E-3</v>
          </cell>
          <cell r="AY169">
            <v>1.0983717282851968E-2</v>
          </cell>
          <cell r="AZ169">
            <v>1.2843991129533272E-2</v>
          </cell>
          <cell r="BA169">
            <v>1.0983717282851968E-2</v>
          </cell>
          <cell r="BB169">
            <v>1.2843991129533272E-2</v>
          </cell>
          <cell r="BC169">
            <v>1.2843991129533272E-2</v>
          </cell>
          <cell r="BD169" t="e">
            <v>#N/A</v>
          </cell>
          <cell r="BE169">
            <v>9.3818007006003512E-3</v>
          </cell>
          <cell r="BF169">
            <v>9.3818007006003512E-3</v>
          </cell>
          <cell r="BG169">
            <v>1.2843991129533272E-2</v>
          </cell>
          <cell r="BH169">
            <v>9.3818007006003512E-3</v>
          </cell>
          <cell r="BI169">
            <v>1.0246977637651256E-2</v>
          </cell>
          <cell r="BJ169">
            <v>9.3818007006003512E-3</v>
          </cell>
          <cell r="BK169">
            <v>1.0246977637651256E-2</v>
          </cell>
          <cell r="BL169">
            <v>1.2843991129533272E-2</v>
          </cell>
          <cell r="BM169">
            <v>9.3818007006003512E-3</v>
          </cell>
          <cell r="BN169">
            <v>9.3164723795078341E-3</v>
          </cell>
          <cell r="BO169">
            <v>1.2843991129533272E-2</v>
          </cell>
          <cell r="BP169">
            <v>1.2843991129533272E-2</v>
          </cell>
          <cell r="BQ169" t="e">
            <v>#N/A</v>
          </cell>
          <cell r="BR169">
            <v>1.2843991129533272E-2</v>
          </cell>
          <cell r="BS169">
            <v>1.2843991129533272E-2</v>
          </cell>
          <cell r="BT169">
            <v>1.2843991129533272E-2</v>
          </cell>
          <cell r="BU169">
            <v>9.3818007006003512E-3</v>
          </cell>
          <cell r="BV169">
            <v>1.0983717282851968E-2</v>
          </cell>
          <cell r="BW169">
            <v>1.0983717282851968E-2</v>
          </cell>
          <cell r="BX169" t="e">
            <v>#N/A</v>
          </cell>
          <cell r="BY169">
            <v>1.0983717282851968E-2</v>
          </cell>
          <cell r="BZ169">
            <v>1.0246977637651256E-2</v>
          </cell>
          <cell r="CA169">
            <v>1.0983717282851968E-2</v>
          </cell>
          <cell r="CB169">
            <v>9.3818007006003512E-3</v>
          </cell>
          <cell r="CC169">
            <v>1.0983717282851968E-2</v>
          </cell>
          <cell r="CD169">
            <v>9.3818007006003512E-3</v>
          </cell>
          <cell r="CE169">
            <v>1.0246977637651256E-2</v>
          </cell>
          <cell r="CF169">
            <v>1.0246977637651256E-2</v>
          </cell>
          <cell r="CG169">
            <v>9.3818007006003512E-3</v>
          </cell>
          <cell r="CH169">
            <v>1.2843991129533272E-2</v>
          </cell>
          <cell r="CI169">
            <v>1.2843991129533272E-2</v>
          </cell>
          <cell r="CJ169">
            <v>9.3818007006003512E-3</v>
          </cell>
          <cell r="CK169">
            <v>9.3818007006003512E-3</v>
          </cell>
          <cell r="CL169">
            <v>9.3818007006003512E-3</v>
          </cell>
          <cell r="CM169">
            <v>1.0983717282851968E-2</v>
          </cell>
          <cell r="CN169">
            <v>1.2843991129533272E-2</v>
          </cell>
          <cell r="CO169">
            <v>1.0246977637651256E-2</v>
          </cell>
          <cell r="CP169">
            <v>9.3164723795078341E-3</v>
          </cell>
          <cell r="CQ169">
            <v>1.2843991129533272E-2</v>
          </cell>
          <cell r="CR169">
            <v>9.3164723795078341E-3</v>
          </cell>
          <cell r="CS169">
            <v>1.0246977637651256E-2</v>
          </cell>
          <cell r="CT169">
            <v>1.0983717282851968E-2</v>
          </cell>
          <cell r="CU169">
            <v>1.0246977637651256E-2</v>
          </cell>
          <cell r="CV169">
            <v>1.2843991129533272E-2</v>
          </cell>
          <cell r="CW169">
            <v>1.0246977637651256E-2</v>
          </cell>
          <cell r="CX169">
            <v>1.2843991129533272E-2</v>
          </cell>
          <cell r="CY169">
            <v>1.2843991129533272E-2</v>
          </cell>
          <cell r="CZ169">
            <v>1.2843991129533272E-2</v>
          </cell>
          <cell r="DA169" t="e">
            <v>#N/A</v>
          </cell>
          <cell r="DB169">
            <v>1.0246977637651256E-2</v>
          </cell>
          <cell r="DC169">
            <v>1.2843991129533272E-2</v>
          </cell>
          <cell r="DD169">
            <v>9.3818007006003512E-3</v>
          </cell>
          <cell r="DE169">
            <v>9.3818007006003512E-3</v>
          </cell>
          <cell r="DF169">
            <v>9.3818007006003512E-3</v>
          </cell>
          <cell r="DG169">
            <v>1.2843991129533272E-2</v>
          </cell>
          <cell r="DH169">
            <v>9.3164723795078341E-3</v>
          </cell>
          <cell r="DI169">
            <v>1.2843991129533272E-2</v>
          </cell>
          <cell r="DJ169">
            <v>1.0983717282851968E-2</v>
          </cell>
          <cell r="DK169">
            <v>9.3818007006003512E-3</v>
          </cell>
          <cell r="DL169">
            <v>1.2843991129533272E-2</v>
          </cell>
          <cell r="DM169">
            <v>1.0246977637651256E-2</v>
          </cell>
          <cell r="DN169">
            <v>9.3818007006003512E-3</v>
          </cell>
          <cell r="DO169">
            <v>1.0246977637651256E-2</v>
          </cell>
          <cell r="DP169">
            <v>1.2843991129533272E-2</v>
          </cell>
          <cell r="DQ169">
            <v>1.2843991129533272E-2</v>
          </cell>
          <cell r="DR169" t="e">
            <v>#N/A</v>
          </cell>
          <cell r="DS169">
            <v>1.2843991129533272E-2</v>
          </cell>
          <cell r="DT169">
            <v>1.2843991129533272E-2</v>
          </cell>
          <cell r="DU169">
            <v>1.0246977637651256E-2</v>
          </cell>
          <cell r="DV169">
            <v>1.2843991129533272E-2</v>
          </cell>
          <cell r="DW169" t="e">
            <v>#N/A</v>
          </cell>
          <cell r="DX169">
            <v>1.2843991129533272E-2</v>
          </cell>
          <cell r="DY169">
            <v>1.2843991129533272E-2</v>
          </cell>
          <cell r="DZ169">
            <v>1.0983717282851968E-2</v>
          </cell>
          <cell r="EA169">
            <v>9.3818007006003512E-3</v>
          </cell>
          <cell r="EB169">
            <v>9.3818007006003512E-3</v>
          </cell>
          <cell r="EC169">
            <v>1.0246977637651256E-2</v>
          </cell>
          <cell r="ED169">
            <v>1.0246977637651256E-2</v>
          </cell>
          <cell r="EE169">
            <v>9.3818007006003512E-3</v>
          </cell>
          <cell r="EF169">
            <v>1.2843991129533272E-2</v>
          </cell>
          <cell r="EG169">
            <v>1.0246977637651256E-2</v>
          </cell>
          <cell r="EH169">
            <v>1.0983717282851968E-2</v>
          </cell>
          <cell r="EI169">
            <v>1.0983717282851968E-2</v>
          </cell>
          <cell r="EJ169">
            <v>1.0246977637651256E-2</v>
          </cell>
          <cell r="EK169">
            <v>1.0246977637651256E-2</v>
          </cell>
          <cell r="EL169">
            <v>1.0246977637651256E-2</v>
          </cell>
          <cell r="EM169">
            <v>9.3818007006003512E-3</v>
          </cell>
          <cell r="EN169">
            <v>1.0983717282851968E-2</v>
          </cell>
          <cell r="EO169" t="e">
            <v>#N/A</v>
          </cell>
          <cell r="EP169">
            <v>9.3818007006003512E-3</v>
          </cell>
          <cell r="EQ169">
            <v>1.0983717282851968E-2</v>
          </cell>
          <cell r="ER169">
            <v>1.2843991129533272E-2</v>
          </cell>
          <cell r="ES169">
            <v>1.2843991129533272E-2</v>
          </cell>
          <cell r="ET169" t="e">
            <v>#N/A</v>
          </cell>
          <cell r="EU169">
            <v>9.3818007006003512E-3</v>
          </cell>
          <cell r="EV169">
            <v>9.3164723795078341E-3</v>
          </cell>
          <cell r="EW169">
            <v>1.2843991129533272E-2</v>
          </cell>
          <cell r="EX169">
            <v>1.2843991129533272E-2</v>
          </cell>
          <cell r="EY169">
            <v>1.2843991129533272E-2</v>
          </cell>
          <cell r="EZ169">
            <v>1.2843991129533272E-2</v>
          </cell>
          <cell r="FA169">
            <v>1.0246977637651256E-2</v>
          </cell>
          <cell r="FB169">
            <v>1.2843991129533272E-2</v>
          </cell>
          <cell r="FC169">
            <v>1.0983717282851968E-2</v>
          </cell>
          <cell r="FD169">
            <v>9.3818007006003512E-3</v>
          </cell>
          <cell r="FE169" t="e">
            <v>#N/A</v>
          </cell>
          <cell r="FF169">
            <v>9.3818007006003512E-3</v>
          </cell>
          <cell r="FG169">
            <v>1.2843991129533272E-2</v>
          </cell>
          <cell r="FH169">
            <v>1.2843991129533272E-2</v>
          </cell>
          <cell r="FI169">
            <v>1.0983717282851968E-2</v>
          </cell>
          <cell r="FJ169">
            <v>9.3818007006003512E-3</v>
          </cell>
          <cell r="FK169">
            <v>9.3818007006003512E-3</v>
          </cell>
          <cell r="FL169">
            <v>9.3818007006003512E-3</v>
          </cell>
          <cell r="FM169" t="e">
            <v>#N/A</v>
          </cell>
          <cell r="FN169">
            <v>1.2843991129533272E-2</v>
          </cell>
          <cell r="FO169">
            <v>1.2843991129533272E-2</v>
          </cell>
          <cell r="FP169">
            <v>1.0246977637651256E-2</v>
          </cell>
          <cell r="FQ169">
            <v>9.3164723795078341E-3</v>
          </cell>
          <cell r="FR169">
            <v>9.3164723795078341E-3</v>
          </cell>
          <cell r="FS169">
            <v>1.0246977637651256E-2</v>
          </cell>
          <cell r="FT169">
            <v>1.0246977637651256E-2</v>
          </cell>
          <cell r="FU169">
            <v>1.0983717282851968E-2</v>
          </cell>
          <cell r="FV169">
            <v>1.2843991129533272E-2</v>
          </cell>
          <cell r="FW169">
            <v>9.3818007006003512E-3</v>
          </cell>
          <cell r="FX169">
            <v>1.0246977637651256E-2</v>
          </cell>
          <cell r="FY169" t="e">
            <v>#N/A</v>
          </cell>
          <cell r="FZ169">
            <v>1.2843991129533272E-2</v>
          </cell>
          <cell r="GA169">
            <v>1.2843991129533272E-2</v>
          </cell>
          <cell r="GB169">
            <v>9.3164723795078341E-3</v>
          </cell>
          <cell r="GC169">
            <v>1.0983717282851968E-2</v>
          </cell>
          <cell r="GD169">
            <v>9.3818007006003512E-3</v>
          </cell>
          <cell r="GE169">
            <v>9.3164723795078341E-3</v>
          </cell>
          <cell r="GF169">
            <v>1.0983717282851968E-2</v>
          </cell>
          <cell r="GG169">
            <v>1.0246977637651256E-2</v>
          </cell>
          <cell r="GH169">
            <v>1.0246977637651256E-2</v>
          </cell>
          <cell r="GI169">
            <v>1.0246977637651256E-2</v>
          </cell>
          <cell r="GJ169">
            <v>1.2843991129533272E-2</v>
          </cell>
          <cell r="GK169">
            <v>1.2843991129533272E-2</v>
          </cell>
          <cell r="GL169">
            <v>1.2843991129533272E-2</v>
          </cell>
          <cell r="GM169">
            <v>1.2843991129533272E-2</v>
          </cell>
        </row>
        <row r="170">
          <cell r="B170">
            <v>1.0168732689834981E-2</v>
          </cell>
          <cell r="C170">
            <v>1.273559469146468E-2</v>
          </cell>
          <cell r="D170">
            <v>9.3136005115295184E-3</v>
          </cell>
          <cell r="E170" t="e">
            <v>#N/A</v>
          </cell>
          <cell r="F170">
            <v>1.273559469146468E-2</v>
          </cell>
          <cell r="G170">
            <v>1.0896918741340356E-2</v>
          </cell>
          <cell r="H170">
            <v>9.2490306563606239E-3</v>
          </cell>
          <cell r="I170">
            <v>1.0896918741340356E-2</v>
          </cell>
          <cell r="J170">
            <v>9.3136005115295184E-3</v>
          </cell>
          <cell r="K170">
            <v>9.3136005115295184E-3</v>
          </cell>
          <cell r="L170">
            <v>9.2490306563606239E-3</v>
          </cell>
          <cell r="M170">
            <v>1.273559469146468E-2</v>
          </cell>
          <cell r="N170">
            <v>9.3136005115295184E-3</v>
          </cell>
          <cell r="O170">
            <v>1.273559469146468E-2</v>
          </cell>
          <cell r="P170">
            <v>1.273559469146468E-2</v>
          </cell>
          <cell r="Q170">
            <v>1.0168732689834981E-2</v>
          </cell>
          <cell r="R170">
            <v>9.3136005115295184E-3</v>
          </cell>
          <cell r="S170">
            <v>1.273559469146468E-2</v>
          </cell>
          <cell r="T170">
            <v>1.0896918741340356E-2</v>
          </cell>
          <cell r="U170">
            <v>9.3136005115295184E-3</v>
          </cell>
          <cell r="V170">
            <v>9.2490306563606239E-3</v>
          </cell>
          <cell r="W170">
            <v>1.0896918741340356E-2</v>
          </cell>
          <cell r="X170">
            <v>1.0896918741340356E-2</v>
          </cell>
          <cell r="Y170">
            <v>1.0896918741340356E-2</v>
          </cell>
          <cell r="Z170">
            <v>1.0896918741340356E-2</v>
          </cell>
          <cell r="AA170">
            <v>1.0896918741340356E-2</v>
          </cell>
          <cell r="AB170">
            <v>1.0168732689834981E-2</v>
          </cell>
          <cell r="AC170">
            <v>1.0168732689834981E-2</v>
          </cell>
          <cell r="AD170">
            <v>1.273559469146468E-2</v>
          </cell>
          <cell r="AE170">
            <v>1.273559469146468E-2</v>
          </cell>
          <cell r="AF170">
            <v>9.3136005115295184E-3</v>
          </cell>
          <cell r="AG170">
            <v>9.3136005115295184E-3</v>
          </cell>
          <cell r="AH170">
            <v>1.0896918741340356E-2</v>
          </cell>
          <cell r="AI170">
            <v>1.0168732689834981E-2</v>
          </cell>
          <cell r="AJ170">
            <v>1.273559469146468E-2</v>
          </cell>
          <cell r="AK170">
            <v>1.273559469146468E-2</v>
          </cell>
          <cell r="AL170">
            <v>1.273559469146468E-2</v>
          </cell>
          <cell r="AM170">
            <v>1.273559469146468E-2</v>
          </cell>
          <cell r="AN170">
            <v>1.0896918741340356E-2</v>
          </cell>
          <cell r="AO170">
            <v>1.273559469146468E-2</v>
          </cell>
          <cell r="AP170">
            <v>1.273559469146468E-2</v>
          </cell>
          <cell r="AQ170">
            <v>1.0896918741340356E-2</v>
          </cell>
          <cell r="AR170" t="e">
            <v>#N/A</v>
          </cell>
          <cell r="AS170">
            <v>9.3136005115295184E-3</v>
          </cell>
          <cell r="AT170">
            <v>9.3136005115295184E-3</v>
          </cell>
          <cell r="AU170">
            <v>9.3136005115295184E-3</v>
          </cell>
          <cell r="AV170">
            <v>1.273559469146468E-2</v>
          </cell>
          <cell r="AW170">
            <v>1.0896918741340356E-2</v>
          </cell>
          <cell r="AX170">
            <v>9.3136005115295184E-3</v>
          </cell>
          <cell r="AY170">
            <v>1.0896918741340356E-2</v>
          </cell>
          <cell r="AZ170">
            <v>1.273559469146468E-2</v>
          </cell>
          <cell r="BA170">
            <v>1.0896918741340356E-2</v>
          </cell>
          <cell r="BB170">
            <v>1.273559469146468E-2</v>
          </cell>
          <cell r="BC170">
            <v>1.273559469146468E-2</v>
          </cell>
          <cell r="BD170" t="e">
            <v>#N/A</v>
          </cell>
          <cell r="BE170">
            <v>9.3136005115295184E-3</v>
          </cell>
          <cell r="BF170">
            <v>9.3136005115295184E-3</v>
          </cell>
          <cell r="BG170">
            <v>1.273559469146468E-2</v>
          </cell>
          <cell r="BH170">
            <v>9.3136005115295184E-3</v>
          </cell>
          <cell r="BI170">
            <v>1.0168732689834981E-2</v>
          </cell>
          <cell r="BJ170">
            <v>9.3136005115295184E-3</v>
          </cell>
          <cell r="BK170">
            <v>1.0168732689834981E-2</v>
          </cell>
          <cell r="BL170">
            <v>1.273559469146468E-2</v>
          </cell>
          <cell r="BM170">
            <v>9.3136005115295184E-3</v>
          </cell>
          <cell r="BN170">
            <v>9.2490306563606239E-3</v>
          </cell>
          <cell r="BO170">
            <v>1.273559469146468E-2</v>
          </cell>
          <cell r="BP170">
            <v>1.273559469146468E-2</v>
          </cell>
          <cell r="BQ170" t="e">
            <v>#N/A</v>
          </cell>
          <cell r="BR170">
            <v>1.273559469146468E-2</v>
          </cell>
          <cell r="BS170">
            <v>1.273559469146468E-2</v>
          </cell>
          <cell r="BT170">
            <v>1.273559469146468E-2</v>
          </cell>
          <cell r="BU170">
            <v>9.3136005115295184E-3</v>
          </cell>
          <cell r="BV170">
            <v>1.0896918741340356E-2</v>
          </cell>
          <cell r="BW170">
            <v>1.0896918741340356E-2</v>
          </cell>
          <cell r="BX170" t="e">
            <v>#N/A</v>
          </cell>
          <cell r="BY170">
            <v>1.0896918741340356E-2</v>
          </cell>
          <cell r="BZ170">
            <v>1.0168732689834981E-2</v>
          </cell>
          <cell r="CA170">
            <v>1.0896918741340356E-2</v>
          </cell>
          <cell r="CB170">
            <v>9.3136005115295184E-3</v>
          </cell>
          <cell r="CC170">
            <v>1.0896918741340356E-2</v>
          </cell>
          <cell r="CD170">
            <v>9.3136005115295184E-3</v>
          </cell>
          <cell r="CE170">
            <v>1.0168732689834981E-2</v>
          </cell>
          <cell r="CF170">
            <v>1.0168732689834981E-2</v>
          </cell>
          <cell r="CG170">
            <v>9.3136005115295184E-3</v>
          </cell>
          <cell r="CH170">
            <v>1.273559469146468E-2</v>
          </cell>
          <cell r="CI170">
            <v>1.273559469146468E-2</v>
          </cell>
          <cell r="CJ170">
            <v>9.3136005115295184E-3</v>
          </cell>
          <cell r="CK170">
            <v>9.3136005115295184E-3</v>
          </cell>
          <cell r="CL170">
            <v>9.3136005115295184E-3</v>
          </cell>
          <cell r="CM170">
            <v>1.0896918741340356E-2</v>
          </cell>
          <cell r="CN170">
            <v>1.273559469146468E-2</v>
          </cell>
          <cell r="CO170">
            <v>1.0168732689834981E-2</v>
          </cell>
          <cell r="CP170">
            <v>9.2490306563606239E-3</v>
          </cell>
          <cell r="CQ170">
            <v>1.273559469146468E-2</v>
          </cell>
          <cell r="CR170">
            <v>9.2490306563606239E-3</v>
          </cell>
          <cell r="CS170">
            <v>1.0168732689834981E-2</v>
          </cell>
          <cell r="CT170">
            <v>1.0896918741340356E-2</v>
          </cell>
          <cell r="CU170">
            <v>1.0168732689834981E-2</v>
          </cell>
          <cell r="CV170">
            <v>1.273559469146468E-2</v>
          </cell>
          <cell r="CW170">
            <v>1.0168732689834981E-2</v>
          </cell>
          <cell r="CX170">
            <v>1.273559469146468E-2</v>
          </cell>
          <cell r="CY170">
            <v>1.273559469146468E-2</v>
          </cell>
          <cell r="CZ170">
            <v>1.273559469146468E-2</v>
          </cell>
          <cell r="DA170" t="e">
            <v>#N/A</v>
          </cell>
          <cell r="DB170">
            <v>1.0168732689834981E-2</v>
          </cell>
          <cell r="DC170">
            <v>1.273559469146468E-2</v>
          </cell>
          <cell r="DD170">
            <v>9.3136005115295184E-3</v>
          </cell>
          <cell r="DE170">
            <v>9.3136005115295184E-3</v>
          </cell>
          <cell r="DF170">
            <v>9.3136005115295184E-3</v>
          </cell>
          <cell r="DG170">
            <v>1.273559469146468E-2</v>
          </cell>
          <cell r="DH170">
            <v>9.2490306563606239E-3</v>
          </cell>
          <cell r="DI170">
            <v>1.273559469146468E-2</v>
          </cell>
          <cell r="DJ170">
            <v>1.0896918741340356E-2</v>
          </cell>
          <cell r="DK170">
            <v>9.3136005115295184E-3</v>
          </cell>
          <cell r="DL170">
            <v>1.273559469146468E-2</v>
          </cell>
          <cell r="DM170">
            <v>1.0168732689834981E-2</v>
          </cell>
          <cell r="DN170">
            <v>9.3136005115295184E-3</v>
          </cell>
          <cell r="DO170">
            <v>1.0168732689834981E-2</v>
          </cell>
          <cell r="DP170">
            <v>1.273559469146468E-2</v>
          </cell>
          <cell r="DQ170">
            <v>1.273559469146468E-2</v>
          </cell>
          <cell r="DR170" t="e">
            <v>#N/A</v>
          </cell>
          <cell r="DS170">
            <v>1.273559469146468E-2</v>
          </cell>
          <cell r="DT170">
            <v>1.273559469146468E-2</v>
          </cell>
          <cell r="DU170">
            <v>1.0168732689834981E-2</v>
          </cell>
          <cell r="DV170">
            <v>1.273559469146468E-2</v>
          </cell>
          <cell r="DW170" t="e">
            <v>#N/A</v>
          </cell>
          <cell r="DX170">
            <v>1.273559469146468E-2</v>
          </cell>
          <cell r="DY170">
            <v>1.273559469146468E-2</v>
          </cell>
          <cell r="DZ170">
            <v>1.0896918741340356E-2</v>
          </cell>
          <cell r="EA170">
            <v>9.3136005115295184E-3</v>
          </cell>
          <cell r="EB170">
            <v>9.3136005115295184E-3</v>
          </cell>
          <cell r="EC170">
            <v>1.0168732689834981E-2</v>
          </cell>
          <cell r="ED170">
            <v>1.0168732689834981E-2</v>
          </cell>
          <cell r="EE170">
            <v>9.3136005115295184E-3</v>
          </cell>
          <cell r="EF170">
            <v>1.273559469146468E-2</v>
          </cell>
          <cell r="EG170">
            <v>1.0168732689834981E-2</v>
          </cell>
          <cell r="EH170">
            <v>1.0896918741340356E-2</v>
          </cell>
          <cell r="EI170">
            <v>1.0896918741340356E-2</v>
          </cell>
          <cell r="EJ170">
            <v>1.0168732689834981E-2</v>
          </cell>
          <cell r="EK170">
            <v>1.0168732689834981E-2</v>
          </cell>
          <cell r="EL170">
            <v>1.0168732689834981E-2</v>
          </cell>
          <cell r="EM170">
            <v>9.3136005115295184E-3</v>
          </cell>
          <cell r="EN170">
            <v>1.0896918741340356E-2</v>
          </cell>
          <cell r="EO170" t="e">
            <v>#N/A</v>
          </cell>
          <cell r="EP170">
            <v>9.3136005115295184E-3</v>
          </cell>
          <cell r="EQ170">
            <v>1.0896918741340356E-2</v>
          </cell>
          <cell r="ER170">
            <v>1.273559469146468E-2</v>
          </cell>
          <cell r="ES170">
            <v>1.273559469146468E-2</v>
          </cell>
          <cell r="ET170" t="e">
            <v>#N/A</v>
          </cell>
          <cell r="EU170">
            <v>9.3136005115295184E-3</v>
          </cell>
          <cell r="EV170">
            <v>9.2490306563606239E-3</v>
          </cell>
          <cell r="EW170">
            <v>1.273559469146468E-2</v>
          </cell>
          <cell r="EX170">
            <v>1.273559469146468E-2</v>
          </cell>
          <cell r="EY170">
            <v>1.273559469146468E-2</v>
          </cell>
          <cell r="EZ170">
            <v>1.273559469146468E-2</v>
          </cell>
          <cell r="FA170">
            <v>1.0168732689834981E-2</v>
          </cell>
          <cell r="FB170">
            <v>1.273559469146468E-2</v>
          </cell>
          <cell r="FC170">
            <v>1.0896918741340356E-2</v>
          </cell>
          <cell r="FD170">
            <v>9.3136005115295184E-3</v>
          </cell>
          <cell r="FE170" t="e">
            <v>#N/A</v>
          </cell>
          <cell r="FF170">
            <v>9.3136005115295184E-3</v>
          </cell>
          <cell r="FG170">
            <v>1.273559469146468E-2</v>
          </cell>
          <cell r="FH170">
            <v>1.273559469146468E-2</v>
          </cell>
          <cell r="FI170">
            <v>1.0896918741340356E-2</v>
          </cell>
          <cell r="FJ170">
            <v>9.3136005115295184E-3</v>
          </cell>
          <cell r="FK170">
            <v>9.3136005115295184E-3</v>
          </cell>
          <cell r="FL170">
            <v>9.3136005115295184E-3</v>
          </cell>
          <cell r="FM170" t="e">
            <v>#N/A</v>
          </cell>
          <cell r="FN170">
            <v>1.273559469146468E-2</v>
          </cell>
          <cell r="FO170">
            <v>1.273559469146468E-2</v>
          </cell>
          <cell r="FP170">
            <v>1.0168732689834981E-2</v>
          </cell>
          <cell r="FQ170">
            <v>9.2490306563606239E-3</v>
          </cell>
          <cell r="FR170">
            <v>9.2490306563606239E-3</v>
          </cell>
          <cell r="FS170">
            <v>1.0168732689834981E-2</v>
          </cell>
          <cell r="FT170">
            <v>1.0168732689834981E-2</v>
          </cell>
          <cell r="FU170">
            <v>1.0896918741340356E-2</v>
          </cell>
          <cell r="FV170">
            <v>1.273559469146468E-2</v>
          </cell>
          <cell r="FW170">
            <v>9.3136005115295184E-3</v>
          </cell>
          <cell r="FX170">
            <v>1.0168732689834981E-2</v>
          </cell>
          <cell r="FY170" t="e">
            <v>#N/A</v>
          </cell>
          <cell r="FZ170">
            <v>1.273559469146468E-2</v>
          </cell>
          <cell r="GA170">
            <v>1.273559469146468E-2</v>
          </cell>
          <cell r="GB170">
            <v>9.2490306563606239E-3</v>
          </cell>
          <cell r="GC170">
            <v>1.0896918741340356E-2</v>
          </cell>
          <cell r="GD170">
            <v>9.3136005115295184E-3</v>
          </cell>
          <cell r="GE170">
            <v>9.2490306563606239E-3</v>
          </cell>
          <cell r="GF170">
            <v>1.0896918741340356E-2</v>
          </cell>
          <cell r="GG170">
            <v>1.0168732689834981E-2</v>
          </cell>
          <cell r="GH170">
            <v>1.0168732689834981E-2</v>
          </cell>
          <cell r="GI170">
            <v>1.0168732689834981E-2</v>
          </cell>
          <cell r="GJ170">
            <v>1.273559469146468E-2</v>
          </cell>
          <cell r="GK170">
            <v>1.273559469146468E-2</v>
          </cell>
          <cell r="GL170">
            <v>1.273559469146468E-2</v>
          </cell>
          <cell r="GM170">
            <v>1.273559469146468E-2</v>
          </cell>
        </row>
        <row r="171">
          <cell r="B171">
            <v>1.0091079882271314E-2</v>
          </cell>
          <cell r="C171">
            <v>1.2628140454349568E-2</v>
          </cell>
          <cell r="D171">
            <v>9.2458758424291965E-3</v>
          </cell>
          <cell r="E171" t="e">
            <v>#N/A</v>
          </cell>
          <cell r="F171">
            <v>1.2628140454349568E-2</v>
          </cell>
          <cell r="G171">
            <v>1.0810811647843144E-2</v>
          </cell>
          <cell r="H171">
            <v>9.1820556473467541E-3</v>
          </cell>
          <cell r="I171">
            <v>1.0810811647843144E-2</v>
          </cell>
          <cell r="J171">
            <v>9.2458758424291965E-3</v>
          </cell>
          <cell r="K171">
            <v>9.2458758424291965E-3</v>
          </cell>
          <cell r="L171">
            <v>9.1820556473467541E-3</v>
          </cell>
          <cell r="M171">
            <v>1.2628140454349568E-2</v>
          </cell>
          <cell r="N171">
            <v>9.2458758424291965E-3</v>
          </cell>
          <cell r="O171">
            <v>1.2628140454349568E-2</v>
          </cell>
          <cell r="P171">
            <v>1.2628140454349568E-2</v>
          </cell>
          <cell r="Q171">
            <v>1.0091079882271314E-2</v>
          </cell>
          <cell r="R171">
            <v>9.2458758424291965E-3</v>
          </cell>
          <cell r="S171">
            <v>1.2628140454349568E-2</v>
          </cell>
          <cell r="T171">
            <v>1.0810811647843144E-2</v>
          </cell>
          <cell r="U171">
            <v>9.2458758424291965E-3</v>
          </cell>
          <cell r="V171">
            <v>9.1820556473467541E-3</v>
          </cell>
          <cell r="W171">
            <v>1.0810811647843144E-2</v>
          </cell>
          <cell r="X171">
            <v>1.0810811647843144E-2</v>
          </cell>
          <cell r="Y171">
            <v>1.0810811647843144E-2</v>
          </cell>
          <cell r="Z171">
            <v>1.0810811647843144E-2</v>
          </cell>
          <cell r="AA171">
            <v>1.0810811647843144E-2</v>
          </cell>
          <cell r="AB171">
            <v>1.0091079882271314E-2</v>
          </cell>
          <cell r="AC171">
            <v>1.0091079882271314E-2</v>
          </cell>
          <cell r="AD171">
            <v>1.2628140454349568E-2</v>
          </cell>
          <cell r="AE171">
            <v>1.2628140454349568E-2</v>
          </cell>
          <cell r="AF171">
            <v>9.2458758424291965E-3</v>
          </cell>
          <cell r="AG171">
            <v>9.2458758424291965E-3</v>
          </cell>
          <cell r="AH171">
            <v>1.0810811647843144E-2</v>
          </cell>
          <cell r="AI171">
            <v>1.0091079882271314E-2</v>
          </cell>
          <cell r="AJ171">
            <v>1.2628140454349568E-2</v>
          </cell>
          <cell r="AK171">
            <v>1.2628140454349568E-2</v>
          </cell>
          <cell r="AL171">
            <v>1.2628140454349568E-2</v>
          </cell>
          <cell r="AM171">
            <v>1.2628140454349568E-2</v>
          </cell>
          <cell r="AN171">
            <v>1.0810811647843144E-2</v>
          </cell>
          <cell r="AO171">
            <v>1.2628140454349568E-2</v>
          </cell>
          <cell r="AP171">
            <v>1.2628140454349568E-2</v>
          </cell>
          <cell r="AQ171">
            <v>1.0810811647843144E-2</v>
          </cell>
          <cell r="AR171" t="e">
            <v>#N/A</v>
          </cell>
          <cell r="AS171">
            <v>9.2458758424291965E-3</v>
          </cell>
          <cell r="AT171">
            <v>9.2458758424291965E-3</v>
          </cell>
          <cell r="AU171">
            <v>9.2458758424291965E-3</v>
          </cell>
          <cell r="AV171">
            <v>1.2628140454349568E-2</v>
          </cell>
          <cell r="AW171">
            <v>1.0810811647843144E-2</v>
          </cell>
          <cell r="AX171">
            <v>9.2458758424291965E-3</v>
          </cell>
          <cell r="AY171">
            <v>1.0810811647843144E-2</v>
          </cell>
          <cell r="AZ171">
            <v>1.2628140454349568E-2</v>
          </cell>
          <cell r="BA171">
            <v>1.0810811647843144E-2</v>
          </cell>
          <cell r="BB171">
            <v>1.2628140454349568E-2</v>
          </cell>
          <cell r="BC171">
            <v>1.2628140454349568E-2</v>
          </cell>
          <cell r="BD171" t="e">
            <v>#N/A</v>
          </cell>
          <cell r="BE171">
            <v>9.2458758424291965E-3</v>
          </cell>
          <cell r="BF171">
            <v>9.2458758424291965E-3</v>
          </cell>
          <cell r="BG171">
            <v>1.2628140454349568E-2</v>
          </cell>
          <cell r="BH171">
            <v>9.2458758424291965E-3</v>
          </cell>
          <cell r="BI171">
            <v>1.0091079882271314E-2</v>
          </cell>
          <cell r="BJ171">
            <v>9.2458758424291965E-3</v>
          </cell>
          <cell r="BK171">
            <v>1.0091079882271314E-2</v>
          </cell>
          <cell r="BL171">
            <v>1.2628140454349568E-2</v>
          </cell>
          <cell r="BM171">
            <v>9.2458758424291965E-3</v>
          </cell>
          <cell r="BN171">
            <v>9.1820556473467541E-3</v>
          </cell>
          <cell r="BO171">
            <v>1.2628140454349568E-2</v>
          </cell>
          <cell r="BP171">
            <v>1.2628140454349568E-2</v>
          </cell>
          <cell r="BQ171" t="e">
            <v>#N/A</v>
          </cell>
          <cell r="BR171">
            <v>1.2628140454349568E-2</v>
          </cell>
          <cell r="BS171">
            <v>1.2628140454349568E-2</v>
          </cell>
          <cell r="BT171">
            <v>1.2628140454349568E-2</v>
          </cell>
          <cell r="BU171">
            <v>9.2458758424291965E-3</v>
          </cell>
          <cell r="BV171">
            <v>1.0810811647843144E-2</v>
          </cell>
          <cell r="BW171">
            <v>1.0810811647843144E-2</v>
          </cell>
          <cell r="BX171" t="e">
            <v>#N/A</v>
          </cell>
          <cell r="BY171">
            <v>1.0810811647843144E-2</v>
          </cell>
          <cell r="BZ171">
            <v>1.0091079882271314E-2</v>
          </cell>
          <cell r="CA171">
            <v>1.0810811647843144E-2</v>
          </cell>
          <cell r="CB171">
            <v>9.2458758424291965E-3</v>
          </cell>
          <cell r="CC171">
            <v>1.0810811647843144E-2</v>
          </cell>
          <cell r="CD171">
            <v>9.2458758424291965E-3</v>
          </cell>
          <cell r="CE171">
            <v>1.0091079882271314E-2</v>
          </cell>
          <cell r="CF171">
            <v>1.0091079882271314E-2</v>
          </cell>
          <cell r="CG171">
            <v>9.2458758424291965E-3</v>
          </cell>
          <cell r="CH171">
            <v>1.2628140454349568E-2</v>
          </cell>
          <cell r="CI171">
            <v>1.2628140454349568E-2</v>
          </cell>
          <cell r="CJ171">
            <v>9.2458758424291965E-3</v>
          </cell>
          <cell r="CK171">
            <v>9.2458758424291965E-3</v>
          </cell>
          <cell r="CL171">
            <v>9.2458758424291965E-3</v>
          </cell>
          <cell r="CM171">
            <v>1.0810811647843144E-2</v>
          </cell>
          <cell r="CN171">
            <v>1.2628140454349568E-2</v>
          </cell>
          <cell r="CO171">
            <v>1.0091079882271314E-2</v>
          </cell>
          <cell r="CP171">
            <v>9.1820556473467541E-3</v>
          </cell>
          <cell r="CQ171">
            <v>1.2628140454349568E-2</v>
          </cell>
          <cell r="CR171">
            <v>9.1820556473467541E-3</v>
          </cell>
          <cell r="CS171">
            <v>1.0091079882271314E-2</v>
          </cell>
          <cell r="CT171">
            <v>1.0810811647843144E-2</v>
          </cell>
          <cell r="CU171">
            <v>1.0091079882271314E-2</v>
          </cell>
          <cell r="CV171">
            <v>1.2628140454349568E-2</v>
          </cell>
          <cell r="CW171">
            <v>1.0091079882271314E-2</v>
          </cell>
          <cell r="CX171">
            <v>1.2628140454349568E-2</v>
          </cell>
          <cell r="CY171">
            <v>1.2628140454349568E-2</v>
          </cell>
          <cell r="CZ171">
            <v>1.2628140454349568E-2</v>
          </cell>
          <cell r="DA171" t="e">
            <v>#N/A</v>
          </cell>
          <cell r="DB171">
            <v>1.0091079882271314E-2</v>
          </cell>
          <cell r="DC171">
            <v>1.2628140454349568E-2</v>
          </cell>
          <cell r="DD171">
            <v>9.2458758424291965E-3</v>
          </cell>
          <cell r="DE171">
            <v>9.2458758424291965E-3</v>
          </cell>
          <cell r="DF171">
            <v>9.2458758424291965E-3</v>
          </cell>
          <cell r="DG171">
            <v>1.2628140454349568E-2</v>
          </cell>
          <cell r="DH171">
            <v>9.1820556473467541E-3</v>
          </cell>
          <cell r="DI171">
            <v>1.2628140454349568E-2</v>
          </cell>
          <cell r="DJ171">
            <v>1.0810811647843144E-2</v>
          </cell>
          <cell r="DK171">
            <v>9.2458758424291965E-3</v>
          </cell>
          <cell r="DL171">
            <v>1.2628140454349568E-2</v>
          </cell>
          <cell r="DM171">
            <v>1.0091079882271314E-2</v>
          </cell>
          <cell r="DN171">
            <v>9.2458758424291965E-3</v>
          </cell>
          <cell r="DO171">
            <v>1.0091079882271314E-2</v>
          </cell>
          <cell r="DP171">
            <v>1.2628140454349568E-2</v>
          </cell>
          <cell r="DQ171">
            <v>1.2628140454349568E-2</v>
          </cell>
          <cell r="DR171" t="e">
            <v>#N/A</v>
          </cell>
          <cell r="DS171">
            <v>1.2628140454349568E-2</v>
          </cell>
          <cell r="DT171">
            <v>1.2628140454349568E-2</v>
          </cell>
          <cell r="DU171">
            <v>1.0091079882271314E-2</v>
          </cell>
          <cell r="DV171">
            <v>1.2628140454349568E-2</v>
          </cell>
          <cell r="DW171" t="e">
            <v>#N/A</v>
          </cell>
          <cell r="DX171">
            <v>1.2628140454349568E-2</v>
          </cell>
          <cell r="DY171">
            <v>1.2628140454349568E-2</v>
          </cell>
          <cell r="DZ171">
            <v>1.0810811647843144E-2</v>
          </cell>
          <cell r="EA171">
            <v>9.2458758424291965E-3</v>
          </cell>
          <cell r="EB171">
            <v>9.2458758424291965E-3</v>
          </cell>
          <cell r="EC171">
            <v>1.0091079882271314E-2</v>
          </cell>
          <cell r="ED171">
            <v>1.0091079882271314E-2</v>
          </cell>
          <cell r="EE171">
            <v>9.2458758424291965E-3</v>
          </cell>
          <cell r="EF171">
            <v>1.2628140454349568E-2</v>
          </cell>
          <cell r="EG171">
            <v>1.0091079882271314E-2</v>
          </cell>
          <cell r="EH171">
            <v>1.0810811647843144E-2</v>
          </cell>
          <cell r="EI171">
            <v>1.0810811647843144E-2</v>
          </cell>
          <cell r="EJ171">
            <v>1.0091079882271314E-2</v>
          </cell>
          <cell r="EK171">
            <v>1.0091079882271314E-2</v>
          </cell>
          <cell r="EL171">
            <v>1.0091079882271314E-2</v>
          </cell>
          <cell r="EM171">
            <v>9.2458758424291965E-3</v>
          </cell>
          <cell r="EN171">
            <v>1.0810811647843144E-2</v>
          </cell>
          <cell r="EO171" t="e">
            <v>#N/A</v>
          </cell>
          <cell r="EP171">
            <v>9.2458758424291965E-3</v>
          </cell>
          <cell r="EQ171">
            <v>1.0810811647843144E-2</v>
          </cell>
          <cell r="ER171">
            <v>1.2628140454349568E-2</v>
          </cell>
          <cell r="ES171">
            <v>1.2628140454349568E-2</v>
          </cell>
          <cell r="ET171" t="e">
            <v>#N/A</v>
          </cell>
          <cell r="EU171">
            <v>9.2458758424291965E-3</v>
          </cell>
          <cell r="EV171">
            <v>9.1820556473467541E-3</v>
          </cell>
          <cell r="EW171">
            <v>1.2628140454349568E-2</v>
          </cell>
          <cell r="EX171">
            <v>1.2628140454349568E-2</v>
          </cell>
          <cell r="EY171">
            <v>1.2628140454349568E-2</v>
          </cell>
          <cell r="EZ171">
            <v>1.2628140454349568E-2</v>
          </cell>
          <cell r="FA171">
            <v>1.0091079882271314E-2</v>
          </cell>
          <cell r="FB171">
            <v>1.2628140454349568E-2</v>
          </cell>
          <cell r="FC171">
            <v>1.0810811647843144E-2</v>
          </cell>
          <cell r="FD171">
            <v>9.2458758424291965E-3</v>
          </cell>
          <cell r="FE171" t="e">
            <v>#N/A</v>
          </cell>
          <cell r="FF171">
            <v>9.2458758424291965E-3</v>
          </cell>
          <cell r="FG171">
            <v>1.2628140454349568E-2</v>
          </cell>
          <cell r="FH171">
            <v>1.2628140454349568E-2</v>
          </cell>
          <cell r="FI171">
            <v>1.0810811647843144E-2</v>
          </cell>
          <cell r="FJ171">
            <v>9.2458758424291965E-3</v>
          </cell>
          <cell r="FK171">
            <v>9.2458758424291965E-3</v>
          </cell>
          <cell r="FL171">
            <v>9.2458758424291965E-3</v>
          </cell>
          <cell r="FM171" t="e">
            <v>#N/A</v>
          </cell>
          <cell r="FN171">
            <v>1.2628140454349568E-2</v>
          </cell>
          <cell r="FO171">
            <v>1.2628140454349568E-2</v>
          </cell>
          <cell r="FP171">
            <v>1.0091079882271314E-2</v>
          </cell>
          <cell r="FQ171">
            <v>9.1820556473467541E-3</v>
          </cell>
          <cell r="FR171">
            <v>9.1820556473467541E-3</v>
          </cell>
          <cell r="FS171">
            <v>1.0091079882271314E-2</v>
          </cell>
          <cell r="FT171">
            <v>1.0091079882271314E-2</v>
          </cell>
          <cell r="FU171">
            <v>1.0810811647843144E-2</v>
          </cell>
          <cell r="FV171">
            <v>1.2628140454349568E-2</v>
          </cell>
          <cell r="FW171">
            <v>9.2458758424291965E-3</v>
          </cell>
          <cell r="FX171">
            <v>1.0091079882271314E-2</v>
          </cell>
          <cell r="FY171" t="e">
            <v>#N/A</v>
          </cell>
          <cell r="FZ171">
            <v>1.2628140454349568E-2</v>
          </cell>
          <cell r="GA171">
            <v>1.2628140454349568E-2</v>
          </cell>
          <cell r="GB171">
            <v>9.1820556473467541E-3</v>
          </cell>
          <cell r="GC171">
            <v>1.0810811647843144E-2</v>
          </cell>
          <cell r="GD171">
            <v>9.2458758424291965E-3</v>
          </cell>
          <cell r="GE171">
            <v>9.1820556473467541E-3</v>
          </cell>
          <cell r="GF171">
            <v>1.0810811647843144E-2</v>
          </cell>
          <cell r="GG171">
            <v>1.0091079882271314E-2</v>
          </cell>
          <cell r="GH171">
            <v>1.0091079882271314E-2</v>
          </cell>
          <cell r="GI171">
            <v>1.0091079882271314E-2</v>
          </cell>
          <cell r="GJ171">
            <v>1.2628140454349568E-2</v>
          </cell>
          <cell r="GK171">
            <v>1.2628140454349568E-2</v>
          </cell>
          <cell r="GL171">
            <v>1.2628140454349568E-2</v>
          </cell>
          <cell r="GM171">
            <v>1.2628140454349568E-2</v>
          </cell>
        </row>
        <row r="172">
          <cell r="B172">
            <v>1.0014014796726256E-2</v>
          </cell>
          <cell r="C172">
            <v>1.2521619935727868E-2</v>
          </cell>
          <cell r="D172">
            <v>9.1786236290345435E-3</v>
          </cell>
          <cell r="E172" t="e">
            <v>#N/A</v>
          </cell>
          <cell r="F172">
            <v>1.2521619935727868E-2</v>
          </cell>
          <cell r="G172">
            <v>1.0725390431156612E-2</v>
          </cell>
          <cell r="H172">
            <v>9.1155443904376021E-3</v>
          </cell>
          <cell r="I172">
            <v>1.0725390431156612E-2</v>
          </cell>
          <cell r="J172">
            <v>9.1786236290345435E-3</v>
          </cell>
          <cell r="K172">
            <v>9.1786236290345435E-3</v>
          </cell>
          <cell r="L172">
            <v>9.1155443904376021E-3</v>
          </cell>
          <cell r="M172">
            <v>1.2521619935727868E-2</v>
          </cell>
          <cell r="N172">
            <v>9.1786236290345435E-3</v>
          </cell>
          <cell r="O172">
            <v>1.2521619935727868E-2</v>
          </cell>
          <cell r="P172">
            <v>1.2521619935727868E-2</v>
          </cell>
          <cell r="Q172">
            <v>1.0014014796726256E-2</v>
          </cell>
          <cell r="R172">
            <v>9.1786236290345435E-3</v>
          </cell>
          <cell r="S172">
            <v>1.2521619935727868E-2</v>
          </cell>
          <cell r="T172">
            <v>1.0725390431156612E-2</v>
          </cell>
          <cell r="U172">
            <v>9.1786236290345435E-3</v>
          </cell>
          <cell r="V172">
            <v>9.1155443904376021E-3</v>
          </cell>
          <cell r="W172">
            <v>1.0725390431156612E-2</v>
          </cell>
          <cell r="X172">
            <v>1.0725390431156612E-2</v>
          </cell>
          <cell r="Y172">
            <v>1.0725390431156612E-2</v>
          </cell>
          <cell r="Z172">
            <v>1.0725390431156612E-2</v>
          </cell>
          <cell r="AA172">
            <v>1.0725390431156612E-2</v>
          </cell>
          <cell r="AB172">
            <v>1.0014014796726256E-2</v>
          </cell>
          <cell r="AC172">
            <v>1.0014014796726256E-2</v>
          </cell>
          <cell r="AD172">
            <v>1.2521619935727868E-2</v>
          </cell>
          <cell r="AE172">
            <v>1.2521619935727868E-2</v>
          </cell>
          <cell r="AF172">
            <v>9.1786236290345435E-3</v>
          </cell>
          <cell r="AG172">
            <v>9.1786236290345435E-3</v>
          </cell>
          <cell r="AH172">
            <v>1.0725390431156612E-2</v>
          </cell>
          <cell r="AI172">
            <v>1.0014014796726256E-2</v>
          </cell>
          <cell r="AJ172">
            <v>1.2521619935727868E-2</v>
          </cell>
          <cell r="AK172">
            <v>1.2521619935727868E-2</v>
          </cell>
          <cell r="AL172">
            <v>1.2521619935727868E-2</v>
          </cell>
          <cell r="AM172">
            <v>1.2521619935727868E-2</v>
          </cell>
          <cell r="AN172">
            <v>1.0725390431156612E-2</v>
          </cell>
          <cell r="AO172">
            <v>1.2521619935727868E-2</v>
          </cell>
          <cell r="AP172">
            <v>1.2521619935727868E-2</v>
          </cell>
          <cell r="AQ172">
            <v>1.0725390431156612E-2</v>
          </cell>
          <cell r="AR172" t="e">
            <v>#N/A</v>
          </cell>
          <cell r="AS172">
            <v>9.1786236290345435E-3</v>
          </cell>
          <cell r="AT172">
            <v>9.1786236290345435E-3</v>
          </cell>
          <cell r="AU172">
            <v>9.1786236290345435E-3</v>
          </cell>
          <cell r="AV172">
            <v>1.2521619935727868E-2</v>
          </cell>
          <cell r="AW172">
            <v>1.0725390431156612E-2</v>
          </cell>
          <cell r="AX172">
            <v>9.1786236290345435E-3</v>
          </cell>
          <cell r="AY172">
            <v>1.0725390431156612E-2</v>
          </cell>
          <cell r="AZ172">
            <v>1.2521619935727868E-2</v>
          </cell>
          <cell r="BA172">
            <v>1.0725390431156612E-2</v>
          </cell>
          <cell r="BB172">
            <v>1.2521619935727868E-2</v>
          </cell>
          <cell r="BC172">
            <v>1.2521619935727868E-2</v>
          </cell>
          <cell r="BD172" t="e">
            <v>#N/A</v>
          </cell>
          <cell r="BE172">
            <v>9.1786236290345435E-3</v>
          </cell>
          <cell r="BF172">
            <v>9.1786236290345435E-3</v>
          </cell>
          <cell r="BG172">
            <v>1.2521619935727868E-2</v>
          </cell>
          <cell r="BH172">
            <v>9.1786236290345435E-3</v>
          </cell>
          <cell r="BI172">
            <v>1.0014014796726256E-2</v>
          </cell>
          <cell r="BJ172">
            <v>9.1786236290345435E-3</v>
          </cell>
          <cell r="BK172">
            <v>1.0014014796726256E-2</v>
          </cell>
          <cell r="BL172">
            <v>1.2521619935727868E-2</v>
          </cell>
          <cell r="BM172">
            <v>9.1786236290345435E-3</v>
          </cell>
          <cell r="BN172">
            <v>9.1155443904376021E-3</v>
          </cell>
          <cell r="BO172">
            <v>1.2521619935727868E-2</v>
          </cell>
          <cell r="BP172">
            <v>1.2521619935727868E-2</v>
          </cell>
          <cell r="BQ172" t="e">
            <v>#N/A</v>
          </cell>
          <cell r="BR172">
            <v>1.2521619935727868E-2</v>
          </cell>
          <cell r="BS172">
            <v>1.2521619935727868E-2</v>
          </cell>
          <cell r="BT172">
            <v>1.2521619935727868E-2</v>
          </cell>
          <cell r="BU172">
            <v>9.1786236290345435E-3</v>
          </cell>
          <cell r="BV172">
            <v>1.0725390431156612E-2</v>
          </cell>
          <cell r="BW172">
            <v>1.0725390431156612E-2</v>
          </cell>
          <cell r="BX172" t="e">
            <v>#N/A</v>
          </cell>
          <cell r="BY172">
            <v>1.0725390431156612E-2</v>
          </cell>
          <cell r="BZ172">
            <v>1.0014014796726256E-2</v>
          </cell>
          <cell r="CA172">
            <v>1.0725390431156612E-2</v>
          </cell>
          <cell r="CB172">
            <v>9.1786236290345435E-3</v>
          </cell>
          <cell r="CC172">
            <v>1.0725390431156612E-2</v>
          </cell>
          <cell r="CD172">
            <v>9.1786236290345435E-3</v>
          </cell>
          <cell r="CE172">
            <v>1.0014014796726256E-2</v>
          </cell>
          <cell r="CF172">
            <v>1.0014014796726256E-2</v>
          </cell>
          <cell r="CG172">
            <v>9.1786236290345435E-3</v>
          </cell>
          <cell r="CH172">
            <v>1.2521619935727868E-2</v>
          </cell>
          <cell r="CI172">
            <v>1.2521619935727868E-2</v>
          </cell>
          <cell r="CJ172">
            <v>9.1786236290345435E-3</v>
          </cell>
          <cell r="CK172">
            <v>9.1786236290345435E-3</v>
          </cell>
          <cell r="CL172">
            <v>9.1786236290345435E-3</v>
          </cell>
          <cell r="CM172">
            <v>1.0725390431156612E-2</v>
          </cell>
          <cell r="CN172">
            <v>1.2521619935727868E-2</v>
          </cell>
          <cell r="CO172">
            <v>1.0014014796726256E-2</v>
          </cell>
          <cell r="CP172">
            <v>9.1155443904376021E-3</v>
          </cell>
          <cell r="CQ172">
            <v>1.2521619935727868E-2</v>
          </cell>
          <cell r="CR172">
            <v>9.1155443904376021E-3</v>
          </cell>
          <cell r="CS172">
            <v>1.0014014796726256E-2</v>
          </cell>
          <cell r="CT172">
            <v>1.0725390431156612E-2</v>
          </cell>
          <cell r="CU172">
            <v>1.0014014796726256E-2</v>
          </cell>
          <cell r="CV172">
            <v>1.2521619935727868E-2</v>
          </cell>
          <cell r="CW172">
            <v>1.0014014796726256E-2</v>
          </cell>
          <cell r="CX172">
            <v>1.2521619935727868E-2</v>
          </cell>
          <cell r="CY172">
            <v>1.2521619935727868E-2</v>
          </cell>
          <cell r="CZ172">
            <v>1.2521619935727868E-2</v>
          </cell>
          <cell r="DA172" t="e">
            <v>#N/A</v>
          </cell>
          <cell r="DB172">
            <v>1.0014014796726256E-2</v>
          </cell>
          <cell r="DC172">
            <v>1.2521619935727868E-2</v>
          </cell>
          <cell r="DD172">
            <v>9.1786236290345435E-3</v>
          </cell>
          <cell r="DE172">
            <v>9.1786236290345435E-3</v>
          </cell>
          <cell r="DF172">
            <v>9.1786236290345435E-3</v>
          </cell>
          <cell r="DG172">
            <v>1.2521619935727868E-2</v>
          </cell>
          <cell r="DH172">
            <v>9.1155443904376021E-3</v>
          </cell>
          <cell r="DI172">
            <v>1.2521619935727868E-2</v>
          </cell>
          <cell r="DJ172">
            <v>1.0725390431156612E-2</v>
          </cell>
          <cell r="DK172">
            <v>9.1786236290345435E-3</v>
          </cell>
          <cell r="DL172">
            <v>1.2521619935727868E-2</v>
          </cell>
          <cell r="DM172">
            <v>1.0014014796726256E-2</v>
          </cell>
          <cell r="DN172">
            <v>9.1786236290345435E-3</v>
          </cell>
          <cell r="DO172">
            <v>1.0014014796726256E-2</v>
          </cell>
          <cell r="DP172">
            <v>1.2521619935727868E-2</v>
          </cell>
          <cell r="DQ172">
            <v>1.2521619935727868E-2</v>
          </cell>
          <cell r="DR172" t="e">
            <v>#N/A</v>
          </cell>
          <cell r="DS172">
            <v>1.2521619935727868E-2</v>
          </cell>
          <cell r="DT172">
            <v>1.2521619935727868E-2</v>
          </cell>
          <cell r="DU172">
            <v>1.0014014796726256E-2</v>
          </cell>
          <cell r="DV172">
            <v>1.2521619935727868E-2</v>
          </cell>
          <cell r="DW172" t="e">
            <v>#N/A</v>
          </cell>
          <cell r="DX172">
            <v>1.2521619935727868E-2</v>
          </cell>
          <cell r="DY172">
            <v>1.2521619935727868E-2</v>
          </cell>
          <cell r="DZ172">
            <v>1.0725390431156612E-2</v>
          </cell>
          <cell r="EA172">
            <v>9.1786236290345435E-3</v>
          </cell>
          <cell r="EB172">
            <v>9.1786236290345435E-3</v>
          </cell>
          <cell r="EC172">
            <v>1.0014014796726256E-2</v>
          </cell>
          <cell r="ED172">
            <v>1.0014014796726256E-2</v>
          </cell>
          <cell r="EE172">
            <v>9.1786236290345435E-3</v>
          </cell>
          <cell r="EF172">
            <v>1.2521619935727868E-2</v>
          </cell>
          <cell r="EG172">
            <v>1.0014014796726256E-2</v>
          </cell>
          <cell r="EH172">
            <v>1.0725390431156612E-2</v>
          </cell>
          <cell r="EI172">
            <v>1.0725390431156612E-2</v>
          </cell>
          <cell r="EJ172">
            <v>1.0014014796726256E-2</v>
          </cell>
          <cell r="EK172">
            <v>1.0014014796726256E-2</v>
          </cell>
          <cell r="EL172">
            <v>1.0014014796726256E-2</v>
          </cell>
          <cell r="EM172">
            <v>9.1786236290345435E-3</v>
          </cell>
          <cell r="EN172">
            <v>1.0725390431156612E-2</v>
          </cell>
          <cell r="EO172" t="e">
            <v>#N/A</v>
          </cell>
          <cell r="EP172">
            <v>9.1786236290345435E-3</v>
          </cell>
          <cell r="EQ172">
            <v>1.0725390431156612E-2</v>
          </cell>
          <cell r="ER172">
            <v>1.2521619935727868E-2</v>
          </cell>
          <cell r="ES172">
            <v>1.2521619935727868E-2</v>
          </cell>
          <cell r="ET172" t="e">
            <v>#N/A</v>
          </cell>
          <cell r="EU172">
            <v>9.1786236290345435E-3</v>
          </cell>
          <cell r="EV172">
            <v>9.1155443904376021E-3</v>
          </cell>
          <cell r="EW172">
            <v>1.2521619935727868E-2</v>
          </cell>
          <cell r="EX172">
            <v>1.2521619935727868E-2</v>
          </cell>
          <cell r="EY172">
            <v>1.2521619935727868E-2</v>
          </cell>
          <cell r="EZ172">
            <v>1.2521619935727868E-2</v>
          </cell>
          <cell r="FA172">
            <v>1.0014014796726256E-2</v>
          </cell>
          <cell r="FB172">
            <v>1.2521619935727868E-2</v>
          </cell>
          <cell r="FC172">
            <v>1.0725390431156612E-2</v>
          </cell>
          <cell r="FD172">
            <v>9.1786236290345435E-3</v>
          </cell>
          <cell r="FE172" t="e">
            <v>#N/A</v>
          </cell>
          <cell r="FF172">
            <v>9.1786236290345435E-3</v>
          </cell>
          <cell r="FG172">
            <v>1.2521619935727868E-2</v>
          </cell>
          <cell r="FH172">
            <v>1.2521619935727868E-2</v>
          </cell>
          <cell r="FI172">
            <v>1.0725390431156612E-2</v>
          </cell>
          <cell r="FJ172">
            <v>9.1786236290345435E-3</v>
          </cell>
          <cell r="FK172">
            <v>9.1786236290345435E-3</v>
          </cell>
          <cell r="FL172">
            <v>9.1786236290345435E-3</v>
          </cell>
          <cell r="FM172" t="e">
            <v>#N/A</v>
          </cell>
          <cell r="FN172">
            <v>1.2521619935727868E-2</v>
          </cell>
          <cell r="FO172">
            <v>1.2521619935727868E-2</v>
          </cell>
          <cell r="FP172">
            <v>1.0014014796726256E-2</v>
          </cell>
          <cell r="FQ172">
            <v>9.1155443904376021E-3</v>
          </cell>
          <cell r="FR172">
            <v>9.1155443904376021E-3</v>
          </cell>
          <cell r="FS172">
            <v>1.0014014796726256E-2</v>
          </cell>
          <cell r="FT172">
            <v>1.0014014796726256E-2</v>
          </cell>
          <cell r="FU172">
            <v>1.0725390431156612E-2</v>
          </cell>
          <cell r="FV172">
            <v>1.2521619935727868E-2</v>
          </cell>
          <cell r="FW172">
            <v>9.1786236290345435E-3</v>
          </cell>
          <cell r="FX172">
            <v>1.0014014796726256E-2</v>
          </cell>
          <cell r="FY172" t="e">
            <v>#N/A</v>
          </cell>
          <cell r="FZ172">
            <v>1.2521619935727868E-2</v>
          </cell>
          <cell r="GA172">
            <v>1.2521619935727868E-2</v>
          </cell>
          <cell r="GB172">
            <v>9.1155443904376021E-3</v>
          </cell>
          <cell r="GC172">
            <v>1.0725390431156612E-2</v>
          </cell>
          <cell r="GD172">
            <v>9.1786236290345435E-3</v>
          </cell>
          <cell r="GE172">
            <v>9.1155443904376021E-3</v>
          </cell>
          <cell r="GF172">
            <v>1.0725390431156612E-2</v>
          </cell>
          <cell r="GG172">
            <v>1.0014014796726256E-2</v>
          </cell>
          <cell r="GH172">
            <v>1.0014014796726256E-2</v>
          </cell>
          <cell r="GI172">
            <v>1.0014014796726256E-2</v>
          </cell>
          <cell r="GJ172">
            <v>1.2521619935727868E-2</v>
          </cell>
          <cell r="GK172">
            <v>1.2521619935727868E-2</v>
          </cell>
          <cell r="GL172">
            <v>1.2521619935727868E-2</v>
          </cell>
          <cell r="GM172">
            <v>1.2521619935727868E-2</v>
          </cell>
        </row>
        <row r="173">
          <cell r="B173">
            <v>9.9375330471824785E-3</v>
          </cell>
          <cell r="C173">
            <v>1.2416024732541331E-2</v>
          </cell>
          <cell r="D173">
            <v>9.1118408235772996E-3</v>
          </cell>
          <cell r="E173" t="e">
            <v>#N/A</v>
          </cell>
          <cell r="F173">
            <v>1.2416024732541331E-2</v>
          </cell>
          <cell r="G173">
            <v>1.064064956568056E-2</v>
          </cell>
          <cell r="H173">
            <v>9.0494939389147433E-3</v>
          </cell>
          <cell r="I173">
            <v>1.064064956568056E-2</v>
          </cell>
          <cell r="J173">
            <v>9.1118408235772996E-3</v>
          </cell>
          <cell r="K173">
            <v>9.1118408235772996E-3</v>
          </cell>
          <cell r="L173">
            <v>9.0494939389147433E-3</v>
          </cell>
          <cell r="M173">
            <v>1.2416024732541331E-2</v>
          </cell>
          <cell r="N173">
            <v>9.1118408235772996E-3</v>
          </cell>
          <cell r="O173">
            <v>1.2416024732541331E-2</v>
          </cell>
          <cell r="P173">
            <v>1.2416024732541331E-2</v>
          </cell>
          <cell r="Q173">
            <v>9.9375330471824785E-3</v>
          </cell>
          <cell r="R173">
            <v>9.1118408235772996E-3</v>
          </cell>
          <cell r="S173">
            <v>1.2416024732541331E-2</v>
          </cell>
          <cell r="T173">
            <v>1.064064956568056E-2</v>
          </cell>
          <cell r="U173">
            <v>9.1118408235772996E-3</v>
          </cell>
          <cell r="V173">
            <v>9.0494939389147433E-3</v>
          </cell>
          <cell r="W173">
            <v>1.064064956568056E-2</v>
          </cell>
          <cell r="X173">
            <v>1.064064956568056E-2</v>
          </cell>
          <cell r="Y173">
            <v>1.064064956568056E-2</v>
          </cell>
          <cell r="Z173">
            <v>1.064064956568056E-2</v>
          </cell>
          <cell r="AA173">
            <v>1.064064956568056E-2</v>
          </cell>
          <cell r="AB173">
            <v>9.9375330471824785E-3</v>
          </cell>
          <cell r="AC173">
            <v>9.9375330471824785E-3</v>
          </cell>
          <cell r="AD173">
            <v>1.2416024732541331E-2</v>
          </cell>
          <cell r="AE173">
            <v>1.2416024732541331E-2</v>
          </cell>
          <cell r="AF173">
            <v>9.1118408235772996E-3</v>
          </cell>
          <cell r="AG173">
            <v>9.1118408235772996E-3</v>
          </cell>
          <cell r="AH173">
            <v>1.064064956568056E-2</v>
          </cell>
          <cell r="AI173">
            <v>9.9375330471824785E-3</v>
          </cell>
          <cell r="AJ173">
            <v>1.2416024732541331E-2</v>
          </cell>
          <cell r="AK173">
            <v>1.2416024732541331E-2</v>
          </cell>
          <cell r="AL173">
            <v>1.2416024732541331E-2</v>
          </cell>
          <cell r="AM173">
            <v>1.2416024732541331E-2</v>
          </cell>
          <cell r="AN173">
            <v>1.064064956568056E-2</v>
          </cell>
          <cell r="AO173">
            <v>1.2416024732541331E-2</v>
          </cell>
          <cell r="AP173">
            <v>1.2416024732541331E-2</v>
          </cell>
          <cell r="AQ173">
            <v>1.064064956568056E-2</v>
          </cell>
          <cell r="AR173" t="e">
            <v>#N/A</v>
          </cell>
          <cell r="AS173">
            <v>9.1118408235772996E-3</v>
          </cell>
          <cell r="AT173">
            <v>9.1118408235772996E-3</v>
          </cell>
          <cell r="AU173">
            <v>9.1118408235772996E-3</v>
          </cell>
          <cell r="AV173">
            <v>1.2416024732541331E-2</v>
          </cell>
          <cell r="AW173">
            <v>1.064064956568056E-2</v>
          </cell>
          <cell r="AX173">
            <v>9.1118408235772996E-3</v>
          </cell>
          <cell r="AY173">
            <v>1.064064956568056E-2</v>
          </cell>
          <cell r="AZ173">
            <v>1.2416024732541331E-2</v>
          </cell>
          <cell r="BA173">
            <v>1.064064956568056E-2</v>
          </cell>
          <cell r="BB173">
            <v>1.2416024732541331E-2</v>
          </cell>
          <cell r="BC173">
            <v>1.2416024732541331E-2</v>
          </cell>
          <cell r="BD173" t="e">
            <v>#N/A</v>
          </cell>
          <cell r="BE173">
            <v>9.1118408235772996E-3</v>
          </cell>
          <cell r="BF173">
            <v>9.1118408235772996E-3</v>
          </cell>
          <cell r="BG173">
            <v>1.2416024732541331E-2</v>
          </cell>
          <cell r="BH173">
            <v>9.1118408235772996E-3</v>
          </cell>
          <cell r="BI173">
            <v>9.9375330471824785E-3</v>
          </cell>
          <cell r="BJ173">
            <v>9.1118408235772996E-3</v>
          </cell>
          <cell r="BK173">
            <v>9.9375330471824785E-3</v>
          </cell>
          <cell r="BL173">
            <v>1.2416024732541331E-2</v>
          </cell>
          <cell r="BM173">
            <v>9.1118408235772996E-3</v>
          </cell>
          <cell r="BN173">
            <v>9.0494939389147433E-3</v>
          </cell>
          <cell r="BO173">
            <v>1.2416024732541331E-2</v>
          </cell>
          <cell r="BP173">
            <v>1.2416024732541331E-2</v>
          </cell>
          <cell r="BQ173" t="e">
            <v>#N/A</v>
          </cell>
          <cell r="BR173">
            <v>1.2416024732541331E-2</v>
          </cell>
          <cell r="BS173">
            <v>1.2416024732541331E-2</v>
          </cell>
          <cell r="BT173">
            <v>1.2416024732541331E-2</v>
          </cell>
          <cell r="BU173">
            <v>9.1118408235772996E-3</v>
          </cell>
          <cell r="BV173">
            <v>1.064064956568056E-2</v>
          </cell>
          <cell r="BW173">
            <v>1.064064956568056E-2</v>
          </cell>
          <cell r="BX173" t="e">
            <v>#N/A</v>
          </cell>
          <cell r="BY173">
            <v>1.064064956568056E-2</v>
          </cell>
          <cell r="BZ173">
            <v>9.9375330471824785E-3</v>
          </cell>
          <cell r="CA173">
            <v>1.064064956568056E-2</v>
          </cell>
          <cell r="CB173">
            <v>9.1118408235772996E-3</v>
          </cell>
          <cell r="CC173">
            <v>1.064064956568056E-2</v>
          </cell>
          <cell r="CD173">
            <v>9.1118408235772996E-3</v>
          </cell>
          <cell r="CE173">
            <v>9.9375330471824785E-3</v>
          </cell>
          <cell r="CF173">
            <v>9.9375330471824785E-3</v>
          </cell>
          <cell r="CG173">
            <v>9.1118408235772996E-3</v>
          </cell>
          <cell r="CH173">
            <v>1.2416024732541331E-2</v>
          </cell>
          <cell r="CI173">
            <v>1.2416024732541331E-2</v>
          </cell>
          <cell r="CJ173">
            <v>9.1118408235772996E-3</v>
          </cell>
          <cell r="CK173">
            <v>9.1118408235772996E-3</v>
          </cell>
          <cell r="CL173">
            <v>9.1118408235772996E-3</v>
          </cell>
          <cell r="CM173">
            <v>1.064064956568056E-2</v>
          </cell>
          <cell r="CN173">
            <v>1.2416024732541331E-2</v>
          </cell>
          <cell r="CO173">
            <v>9.9375330471824785E-3</v>
          </cell>
          <cell r="CP173">
            <v>9.0494939389147433E-3</v>
          </cell>
          <cell r="CQ173">
            <v>1.2416024732541331E-2</v>
          </cell>
          <cell r="CR173">
            <v>9.0494939389147433E-3</v>
          </cell>
          <cell r="CS173">
            <v>9.9375330471824785E-3</v>
          </cell>
          <cell r="CT173">
            <v>1.064064956568056E-2</v>
          </cell>
          <cell r="CU173">
            <v>9.9375330471824785E-3</v>
          </cell>
          <cell r="CV173">
            <v>1.2416024732541331E-2</v>
          </cell>
          <cell r="CW173">
            <v>9.9375330471824785E-3</v>
          </cell>
          <cell r="CX173">
            <v>1.2416024732541331E-2</v>
          </cell>
          <cell r="CY173">
            <v>1.2416024732541331E-2</v>
          </cell>
          <cell r="CZ173">
            <v>1.2416024732541331E-2</v>
          </cell>
          <cell r="DA173" t="e">
            <v>#N/A</v>
          </cell>
          <cell r="DB173">
            <v>9.9375330471824785E-3</v>
          </cell>
          <cell r="DC173">
            <v>1.2416024732541331E-2</v>
          </cell>
          <cell r="DD173">
            <v>9.1118408235772996E-3</v>
          </cell>
          <cell r="DE173">
            <v>9.1118408235772996E-3</v>
          </cell>
          <cell r="DF173">
            <v>9.1118408235772996E-3</v>
          </cell>
          <cell r="DG173">
            <v>1.2416024732541331E-2</v>
          </cell>
          <cell r="DH173">
            <v>9.0494939389147433E-3</v>
          </cell>
          <cell r="DI173">
            <v>1.2416024732541331E-2</v>
          </cell>
          <cell r="DJ173">
            <v>1.064064956568056E-2</v>
          </cell>
          <cell r="DK173">
            <v>9.1118408235772996E-3</v>
          </cell>
          <cell r="DL173">
            <v>1.2416024732541331E-2</v>
          </cell>
          <cell r="DM173">
            <v>9.9375330471824785E-3</v>
          </cell>
          <cell r="DN173">
            <v>9.1118408235772996E-3</v>
          </cell>
          <cell r="DO173">
            <v>9.9375330471824785E-3</v>
          </cell>
          <cell r="DP173">
            <v>1.2416024732541331E-2</v>
          </cell>
          <cell r="DQ173">
            <v>1.2416024732541331E-2</v>
          </cell>
          <cell r="DR173" t="e">
            <v>#N/A</v>
          </cell>
          <cell r="DS173">
            <v>1.2416024732541331E-2</v>
          </cell>
          <cell r="DT173">
            <v>1.2416024732541331E-2</v>
          </cell>
          <cell r="DU173">
            <v>9.9375330471824785E-3</v>
          </cell>
          <cell r="DV173">
            <v>1.2416024732541331E-2</v>
          </cell>
          <cell r="DW173" t="e">
            <v>#N/A</v>
          </cell>
          <cell r="DX173">
            <v>1.2416024732541331E-2</v>
          </cell>
          <cell r="DY173">
            <v>1.2416024732541331E-2</v>
          </cell>
          <cell r="DZ173">
            <v>1.064064956568056E-2</v>
          </cell>
          <cell r="EA173">
            <v>9.1118408235772996E-3</v>
          </cell>
          <cell r="EB173">
            <v>9.1118408235772996E-3</v>
          </cell>
          <cell r="EC173">
            <v>9.9375330471824785E-3</v>
          </cell>
          <cell r="ED173">
            <v>9.9375330471824785E-3</v>
          </cell>
          <cell r="EE173">
            <v>9.1118408235772996E-3</v>
          </cell>
          <cell r="EF173">
            <v>1.2416024732541331E-2</v>
          </cell>
          <cell r="EG173">
            <v>9.9375330471824785E-3</v>
          </cell>
          <cell r="EH173">
            <v>1.064064956568056E-2</v>
          </cell>
          <cell r="EI173">
            <v>1.064064956568056E-2</v>
          </cell>
          <cell r="EJ173">
            <v>9.9375330471824785E-3</v>
          </cell>
          <cell r="EK173">
            <v>9.9375330471824785E-3</v>
          </cell>
          <cell r="EL173">
            <v>9.9375330471824785E-3</v>
          </cell>
          <cell r="EM173">
            <v>9.1118408235772996E-3</v>
          </cell>
          <cell r="EN173">
            <v>1.064064956568056E-2</v>
          </cell>
          <cell r="EO173" t="e">
            <v>#N/A</v>
          </cell>
          <cell r="EP173">
            <v>9.1118408235772996E-3</v>
          </cell>
          <cell r="EQ173">
            <v>1.064064956568056E-2</v>
          </cell>
          <cell r="ER173">
            <v>1.2416024732541331E-2</v>
          </cell>
          <cell r="ES173">
            <v>1.2416024732541331E-2</v>
          </cell>
          <cell r="ET173" t="e">
            <v>#N/A</v>
          </cell>
          <cell r="EU173">
            <v>9.1118408235772996E-3</v>
          </cell>
          <cell r="EV173">
            <v>9.0494939389147433E-3</v>
          </cell>
          <cell r="EW173">
            <v>1.2416024732541331E-2</v>
          </cell>
          <cell r="EX173">
            <v>1.2416024732541331E-2</v>
          </cell>
          <cell r="EY173">
            <v>1.2416024732541331E-2</v>
          </cell>
          <cell r="EZ173">
            <v>1.2416024732541331E-2</v>
          </cell>
          <cell r="FA173">
            <v>9.9375330471824785E-3</v>
          </cell>
          <cell r="FB173">
            <v>1.2416024732541331E-2</v>
          </cell>
          <cell r="FC173">
            <v>1.064064956568056E-2</v>
          </cell>
          <cell r="FD173">
            <v>9.1118408235772996E-3</v>
          </cell>
          <cell r="FE173" t="e">
            <v>#N/A</v>
          </cell>
          <cell r="FF173">
            <v>9.1118408235772996E-3</v>
          </cell>
          <cell r="FG173">
            <v>1.2416024732541331E-2</v>
          </cell>
          <cell r="FH173">
            <v>1.2416024732541331E-2</v>
          </cell>
          <cell r="FI173">
            <v>1.064064956568056E-2</v>
          </cell>
          <cell r="FJ173">
            <v>9.1118408235772996E-3</v>
          </cell>
          <cell r="FK173">
            <v>9.1118408235772996E-3</v>
          </cell>
          <cell r="FL173">
            <v>9.1118408235772996E-3</v>
          </cell>
          <cell r="FM173" t="e">
            <v>#N/A</v>
          </cell>
          <cell r="FN173">
            <v>1.2416024732541331E-2</v>
          </cell>
          <cell r="FO173">
            <v>1.2416024732541331E-2</v>
          </cell>
          <cell r="FP173">
            <v>9.9375330471824785E-3</v>
          </cell>
          <cell r="FQ173">
            <v>9.0494939389147433E-3</v>
          </cell>
          <cell r="FR173">
            <v>9.0494939389147433E-3</v>
          </cell>
          <cell r="FS173">
            <v>9.9375330471824785E-3</v>
          </cell>
          <cell r="FT173">
            <v>9.9375330471824785E-3</v>
          </cell>
          <cell r="FU173">
            <v>1.064064956568056E-2</v>
          </cell>
          <cell r="FV173">
            <v>1.2416024732541331E-2</v>
          </cell>
          <cell r="FW173">
            <v>9.1118408235772996E-3</v>
          </cell>
          <cell r="FX173">
            <v>9.9375330471824785E-3</v>
          </cell>
          <cell r="FY173" t="e">
            <v>#N/A</v>
          </cell>
          <cell r="FZ173">
            <v>1.2416024732541331E-2</v>
          </cell>
          <cell r="GA173">
            <v>1.2416024732541331E-2</v>
          </cell>
          <cell r="GB173">
            <v>9.0494939389147433E-3</v>
          </cell>
          <cell r="GC173">
            <v>1.064064956568056E-2</v>
          </cell>
          <cell r="GD173">
            <v>9.1118408235772996E-3</v>
          </cell>
          <cell r="GE173">
            <v>9.0494939389147433E-3</v>
          </cell>
          <cell r="GF173">
            <v>1.064064956568056E-2</v>
          </cell>
          <cell r="GG173">
            <v>9.9375330471824785E-3</v>
          </cell>
          <cell r="GH173">
            <v>9.9375330471824785E-3</v>
          </cell>
          <cell r="GI173">
            <v>9.9375330471824785E-3</v>
          </cell>
          <cell r="GJ173">
            <v>1.2416024732541331E-2</v>
          </cell>
          <cell r="GK173">
            <v>1.2416024732541331E-2</v>
          </cell>
          <cell r="GL173">
            <v>1.2416024732541331E-2</v>
          </cell>
          <cell r="GM173">
            <v>1.2416024732541331E-2</v>
          </cell>
        </row>
        <row r="174">
          <cell r="B174">
            <v>9.8616302796135091E-3</v>
          </cell>
          <cell r="C174">
            <v>1.2311346520360145E-2</v>
          </cell>
          <cell r="D174">
            <v>9.045524394742932E-3</v>
          </cell>
          <cell r="E174" t="e">
            <v>#N/A</v>
          </cell>
          <cell r="F174">
            <v>1.2311346520360145E-2</v>
          </cell>
          <cell r="G174">
            <v>1.0556583571035283E-2</v>
          </cell>
          <cell r="H174">
            <v>8.9839013613388641E-3</v>
          </cell>
          <cell r="I174">
            <v>1.0556583571035283E-2</v>
          </cell>
          <cell r="J174">
            <v>9.045524394742932E-3</v>
          </cell>
          <cell r="K174">
            <v>9.045524394742932E-3</v>
          </cell>
          <cell r="L174">
            <v>8.9839013613388641E-3</v>
          </cell>
          <cell r="M174">
            <v>1.2311346520360145E-2</v>
          </cell>
          <cell r="N174">
            <v>9.045524394742932E-3</v>
          </cell>
          <cell r="O174">
            <v>1.2311346520360145E-2</v>
          </cell>
          <cell r="P174">
            <v>1.2311346520360145E-2</v>
          </cell>
          <cell r="Q174">
            <v>9.8616302796135091E-3</v>
          </cell>
          <cell r="R174">
            <v>9.045524394742932E-3</v>
          </cell>
          <cell r="S174">
            <v>1.2311346520360145E-2</v>
          </cell>
          <cell r="T174">
            <v>1.0556583571035283E-2</v>
          </cell>
          <cell r="U174">
            <v>9.045524394742932E-3</v>
          </cell>
          <cell r="V174">
            <v>8.9839013613388641E-3</v>
          </cell>
          <cell r="W174">
            <v>1.0556583571035283E-2</v>
          </cell>
          <cell r="X174">
            <v>1.0556583571035283E-2</v>
          </cell>
          <cell r="Y174">
            <v>1.0556583571035283E-2</v>
          </cell>
          <cell r="Z174">
            <v>1.0556583571035283E-2</v>
          </cell>
          <cell r="AA174">
            <v>1.0556583571035283E-2</v>
          </cell>
          <cell r="AB174">
            <v>9.8616302796135091E-3</v>
          </cell>
          <cell r="AC174">
            <v>9.8616302796135091E-3</v>
          </cell>
          <cell r="AD174">
            <v>1.2311346520360145E-2</v>
          </cell>
          <cell r="AE174">
            <v>1.2311346520360145E-2</v>
          </cell>
          <cell r="AF174">
            <v>9.045524394742932E-3</v>
          </cell>
          <cell r="AG174">
            <v>9.045524394742932E-3</v>
          </cell>
          <cell r="AH174">
            <v>1.0556583571035283E-2</v>
          </cell>
          <cell r="AI174">
            <v>9.8616302796135091E-3</v>
          </cell>
          <cell r="AJ174">
            <v>1.2311346520360145E-2</v>
          </cell>
          <cell r="AK174">
            <v>1.2311346520360145E-2</v>
          </cell>
          <cell r="AL174">
            <v>1.2311346520360145E-2</v>
          </cell>
          <cell r="AM174">
            <v>1.2311346520360145E-2</v>
          </cell>
          <cell r="AN174">
            <v>1.0556583571035283E-2</v>
          </cell>
          <cell r="AO174">
            <v>1.2311346520360145E-2</v>
          </cell>
          <cell r="AP174">
            <v>1.2311346520360145E-2</v>
          </cell>
          <cell r="AQ174">
            <v>1.0556583571035283E-2</v>
          </cell>
          <cell r="AR174" t="e">
            <v>#N/A</v>
          </cell>
          <cell r="AS174">
            <v>9.045524394742932E-3</v>
          </cell>
          <cell r="AT174">
            <v>9.045524394742932E-3</v>
          </cell>
          <cell r="AU174">
            <v>9.045524394742932E-3</v>
          </cell>
          <cell r="AV174">
            <v>1.2311346520360145E-2</v>
          </cell>
          <cell r="AW174">
            <v>1.0556583571035283E-2</v>
          </cell>
          <cell r="AX174">
            <v>9.045524394742932E-3</v>
          </cell>
          <cell r="AY174">
            <v>1.0556583571035283E-2</v>
          </cell>
          <cell r="AZ174">
            <v>1.2311346520360145E-2</v>
          </cell>
          <cell r="BA174">
            <v>1.0556583571035283E-2</v>
          </cell>
          <cell r="BB174">
            <v>1.2311346520360145E-2</v>
          </cell>
          <cell r="BC174">
            <v>1.2311346520360145E-2</v>
          </cell>
          <cell r="BD174" t="e">
            <v>#N/A</v>
          </cell>
          <cell r="BE174">
            <v>9.045524394742932E-3</v>
          </cell>
          <cell r="BF174">
            <v>9.045524394742932E-3</v>
          </cell>
          <cell r="BG174">
            <v>1.2311346520360145E-2</v>
          </cell>
          <cell r="BH174">
            <v>9.045524394742932E-3</v>
          </cell>
          <cell r="BI174">
            <v>9.8616302796135091E-3</v>
          </cell>
          <cell r="BJ174">
            <v>9.045524394742932E-3</v>
          </cell>
          <cell r="BK174">
            <v>9.8616302796135091E-3</v>
          </cell>
          <cell r="BL174">
            <v>1.2311346520360145E-2</v>
          </cell>
          <cell r="BM174">
            <v>9.045524394742932E-3</v>
          </cell>
          <cell r="BN174">
            <v>8.9839013613388641E-3</v>
          </cell>
          <cell r="BO174">
            <v>1.2311346520360145E-2</v>
          </cell>
          <cell r="BP174">
            <v>1.2311346520360145E-2</v>
          </cell>
          <cell r="BQ174" t="e">
            <v>#N/A</v>
          </cell>
          <cell r="BR174">
            <v>1.2311346520360145E-2</v>
          </cell>
          <cell r="BS174">
            <v>1.2311346520360145E-2</v>
          </cell>
          <cell r="BT174">
            <v>1.2311346520360145E-2</v>
          </cell>
          <cell r="BU174">
            <v>9.045524394742932E-3</v>
          </cell>
          <cell r="BV174">
            <v>1.0556583571035283E-2</v>
          </cell>
          <cell r="BW174">
            <v>1.0556583571035283E-2</v>
          </cell>
          <cell r="BX174" t="e">
            <v>#N/A</v>
          </cell>
          <cell r="BY174">
            <v>1.0556583571035283E-2</v>
          </cell>
          <cell r="BZ174">
            <v>9.8616302796135091E-3</v>
          </cell>
          <cell r="CA174">
            <v>1.0556583571035283E-2</v>
          </cell>
          <cell r="CB174">
            <v>9.045524394742932E-3</v>
          </cell>
          <cell r="CC174">
            <v>1.0556583571035283E-2</v>
          </cell>
          <cell r="CD174">
            <v>9.045524394742932E-3</v>
          </cell>
          <cell r="CE174">
            <v>9.8616302796135091E-3</v>
          </cell>
          <cell r="CF174">
            <v>9.8616302796135091E-3</v>
          </cell>
          <cell r="CG174">
            <v>9.045524394742932E-3</v>
          </cell>
          <cell r="CH174">
            <v>1.2311346520360145E-2</v>
          </cell>
          <cell r="CI174">
            <v>1.2311346520360145E-2</v>
          </cell>
          <cell r="CJ174">
            <v>9.045524394742932E-3</v>
          </cell>
          <cell r="CK174">
            <v>9.045524394742932E-3</v>
          </cell>
          <cell r="CL174">
            <v>9.045524394742932E-3</v>
          </cell>
          <cell r="CM174">
            <v>1.0556583571035283E-2</v>
          </cell>
          <cell r="CN174">
            <v>1.2311346520360145E-2</v>
          </cell>
          <cell r="CO174">
            <v>9.8616302796135091E-3</v>
          </cell>
          <cell r="CP174">
            <v>8.9839013613388641E-3</v>
          </cell>
          <cell r="CQ174">
            <v>1.2311346520360145E-2</v>
          </cell>
          <cell r="CR174">
            <v>8.9839013613388641E-3</v>
          </cell>
          <cell r="CS174">
            <v>9.8616302796135091E-3</v>
          </cell>
          <cell r="CT174">
            <v>1.0556583571035283E-2</v>
          </cell>
          <cell r="CU174">
            <v>9.8616302796135091E-3</v>
          </cell>
          <cell r="CV174">
            <v>1.2311346520360145E-2</v>
          </cell>
          <cell r="CW174">
            <v>9.8616302796135091E-3</v>
          </cell>
          <cell r="CX174">
            <v>1.2311346520360145E-2</v>
          </cell>
          <cell r="CY174">
            <v>1.2311346520360145E-2</v>
          </cell>
          <cell r="CZ174">
            <v>1.2311346520360145E-2</v>
          </cell>
          <cell r="DA174" t="e">
            <v>#N/A</v>
          </cell>
          <cell r="DB174">
            <v>9.8616302796135091E-3</v>
          </cell>
          <cell r="DC174">
            <v>1.2311346520360145E-2</v>
          </cell>
          <cell r="DD174">
            <v>9.045524394742932E-3</v>
          </cell>
          <cell r="DE174">
            <v>9.045524394742932E-3</v>
          </cell>
          <cell r="DF174">
            <v>9.045524394742932E-3</v>
          </cell>
          <cell r="DG174">
            <v>1.2311346520360145E-2</v>
          </cell>
          <cell r="DH174">
            <v>8.9839013613388641E-3</v>
          </cell>
          <cell r="DI174">
            <v>1.2311346520360145E-2</v>
          </cell>
          <cell r="DJ174">
            <v>1.0556583571035283E-2</v>
          </cell>
          <cell r="DK174">
            <v>9.045524394742932E-3</v>
          </cell>
          <cell r="DL174">
            <v>1.2311346520360145E-2</v>
          </cell>
          <cell r="DM174">
            <v>9.8616302796135091E-3</v>
          </cell>
          <cell r="DN174">
            <v>9.045524394742932E-3</v>
          </cell>
          <cell r="DO174">
            <v>9.8616302796135091E-3</v>
          </cell>
          <cell r="DP174">
            <v>1.2311346520360145E-2</v>
          </cell>
          <cell r="DQ174">
            <v>1.2311346520360145E-2</v>
          </cell>
          <cell r="DR174" t="e">
            <v>#N/A</v>
          </cell>
          <cell r="DS174">
            <v>1.2311346520360145E-2</v>
          </cell>
          <cell r="DT174">
            <v>1.2311346520360145E-2</v>
          </cell>
          <cell r="DU174">
            <v>9.8616302796135091E-3</v>
          </cell>
          <cell r="DV174">
            <v>1.2311346520360145E-2</v>
          </cell>
          <cell r="DW174" t="e">
            <v>#N/A</v>
          </cell>
          <cell r="DX174">
            <v>1.2311346520360145E-2</v>
          </cell>
          <cell r="DY174">
            <v>1.2311346520360145E-2</v>
          </cell>
          <cell r="DZ174">
            <v>1.0556583571035283E-2</v>
          </cell>
          <cell r="EA174">
            <v>9.045524394742932E-3</v>
          </cell>
          <cell r="EB174">
            <v>9.045524394742932E-3</v>
          </cell>
          <cell r="EC174">
            <v>9.8616302796135091E-3</v>
          </cell>
          <cell r="ED174">
            <v>9.8616302796135091E-3</v>
          </cell>
          <cell r="EE174">
            <v>9.045524394742932E-3</v>
          </cell>
          <cell r="EF174">
            <v>1.2311346520360145E-2</v>
          </cell>
          <cell r="EG174">
            <v>9.8616302796135091E-3</v>
          </cell>
          <cell r="EH174">
            <v>1.0556583571035283E-2</v>
          </cell>
          <cell r="EI174">
            <v>1.0556583571035283E-2</v>
          </cell>
          <cell r="EJ174">
            <v>9.8616302796135091E-3</v>
          </cell>
          <cell r="EK174">
            <v>9.8616302796135091E-3</v>
          </cell>
          <cell r="EL174">
            <v>9.8616302796135091E-3</v>
          </cell>
          <cell r="EM174">
            <v>9.045524394742932E-3</v>
          </cell>
          <cell r="EN174">
            <v>1.0556583571035283E-2</v>
          </cell>
          <cell r="EO174" t="e">
            <v>#N/A</v>
          </cell>
          <cell r="EP174">
            <v>9.045524394742932E-3</v>
          </cell>
          <cell r="EQ174">
            <v>1.0556583571035283E-2</v>
          </cell>
          <cell r="ER174">
            <v>1.2311346520360145E-2</v>
          </cell>
          <cell r="ES174">
            <v>1.2311346520360145E-2</v>
          </cell>
          <cell r="ET174" t="e">
            <v>#N/A</v>
          </cell>
          <cell r="EU174">
            <v>9.045524394742932E-3</v>
          </cell>
          <cell r="EV174">
            <v>8.9839013613388641E-3</v>
          </cell>
          <cell r="EW174">
            <v>1.2311346520360145E-2</v>
          </cell>
          <cell r="EX174">
            <v>1.2311346520360145E-2</v>
          </cell>
          <cell r="EY174">
            <v>1.2311346520360145E-2</v>
          </cell>
          <cell r="EZ174">
            <v>1.2311346520360145E-2</v>
          </cell>
          <cell r="FA174">
            <v>9.8616302796135091E-3</v>
          </cell>
          <cell r="FB174">
            <v>1.2311346520360145E-2</v>
          </cell>
          <cell r="FC174">
            <v>1.0556583571035283E-2</v>
          </cell>
          <cell r="FD174">
            <v>9.045524394742932E-3</v>
          </cell>
          <cell r="FE174" t="e">
            <v>#N/A</v>
          </cell>
          <cell r="FF174">
            <v>9.045524394742932E-3</v>
          </cell>
          <cell r="FG174">
            <v>1.2311346520360145E-2</v>
          </cell>
          <cell r="FH174">
            <v>1.2311346520360145E-2</v>
          </cell>
          <cell r="FI174">
            <v>1.0556583571035283E-2</v>
          </cell>
          <cell r="FJ174">
            <v>9.045524394742932E-3</v>
          </cell>
          <cell r="FK174">
            <v>9.045524394742932E-3</v>
          </cell>
          <cell r="FL174">
            <v>9.045524394742932E-3</v>
          </cell>
          <cell r="FM174" t="e">
            <v>#N/A</v>
          </cell>
          <cell r="FN174">
            <v>1.2311346520360145E-2</v>
          </cell>
          <cell r="FO174">
            <v>1.2311346520360145E-2</v>
          </cell>
          <cell r="FP174">
            <v>9.8616302796135091E-3</v>
          </cell>
          <cell r="FQ174">
            <v>8.9839013613388641E-3</v>
          </cell>
          <cell r="FR174">
            <v>8.9839013613388641E-3</v>
          </cell>
          <cell r="FS174">
            <v>9.8616302796135091E-3</v>
          </cell>
          <cell r="FT174">
            <v>9.8616302796135091E-3</v>
          </cell>
          <cell r="FU174">
            <v>1.0556583571035283E-2</v>
          </cell>
          <cell r="FV174">
            <v>1.2311346520360145E-2</v>
          </cell>
          <cell r="FW174">
            <v>9.045524394742932E-3</v>
          </cell>
          <cell r="FX174">
            <v>9.8616302796135091E-3</v>
          </cell>
          <cell r="FY174" t="e">
            <v>#N/A</v>
          </cell>
          <cell r="FZ174">
            <v>1.2311346520360145E-2</v>
          </cell>
          <cell r="GA174">
            <v>1.2311346520360145E-2</v>
          </cell>
          <cell r="GB174">
            <v>8.9839013613388641E-3</v>
          </cell>
          <cell r="GC174">
            <v>1.0556583571035283E-2</v>
          </cell>
          <cell r="GD174">
            <v>9.045524394742932E-3</v>
          </cell>
          <cell r="GE174">
            <v>8.9839013613388641E-3</v>
          </cell>
          <cell r="GF174">
            <v>1.0556583571035283E-2</v>
          </cell>
          <cell r="GG174">
            <v>9.8616302796135091E-3</v>
          </cell>
          <cell r="GH174">
            <v>9.8616302796135091E-3</v>
          </cell>
          <cell r="GI174">
            <v>9.8616302796135091E-3</v>
          </cell>
          <cell r="GJ174">
            <v>1.2311346520360145E-2</v>
          </cell>
          <cell r="GK174">
            <v>1.2311346520360145E-2</v>
          </cell>
          <cell r="GL174">
            <v>1.2311346520360145E-2</v>
          </cell>
          <cell r="GM174">
            <v>1.2311346520360145E-2</v>
          </cell>
        </row>
        <row r="175">
          <cell r="B175">
            <v>9.7863021717583543E-3</v>
          </cell>
          <cell r="C175">
            <v>1.2207577052617768E-2</v>
          </cell>
          <cell r="D175">
            <v>8.9796713276257822E-3</v>
          </cell>
          <cell r="E175" t="e">
            <v>#N/A</v>
          </cell>
          <cell r="F175">
            <v>1.2207577052617768E-2</v>
          </cell>
          <cell r="G175">
            <v>1.0473187011684537E-2</v>
          </cell>
          <cell r="H175">
            <v>8.9187637415217846E-3</v>
          </cell>
          <cell r="I175">
            <v>1.0473187011684537E-2</v>
          </cell>
          <cell r="J175">
            <v>8.9796713276257822E-3</v>
          </cell>
          <cell r="K175">
            <v>8.9796713276257822E-3</v>
          </cell>
          <cell r="L175">
            <v>8.9187637415217846E-3</v>
          </cell>
          <cell r="M175">
            <v>1.2207577052617768E-2</v>
          </cell>
          <cell r="N175">
            <v>8.9796713276257822E-3</v>
          </cell>
          <cell r="O175">
            <v>1.2207577052617768E-2</v>
          </cell>
          <cell r="P175">
            <v>1.2207577052617768E-2</v>
          </cell>
          <cell r="Q175">
            <v>9.7863021717583543E-3</v>
          </cell>
          <cell r="R175">
            <v>8.9796713276257822E-3</v>
          </cell>
          <cell r="S175">
            <v>1.2207577052617768E-2</v>
          </cell>
          <cell r="T175">
            <v>1.0473187011684537E-2</v>
          </cell>
          <cell r="U175">
            <v>8.9796713276257822E-3</v>
          </cell>
          <cell r="V175">
            <v>8.9187637415217846E-3</v>
          </cell>
          <cell r="W175">
            <v>1.0473187011684537E-2</v>
          </cell>
          <cell r="X175">
            <v>1.0473187011684537E-2</v>
          </cell>
          <cell r="Y175">
            <v>1.0473187011684537E-2</v>
          </cell>
          <cell r="Z175">
            <v>1.0473187011684537E-2</v>
          </cell>
          <cell r="AA175">
            <v>1.0473187011684537E-2</v>
          </cell>
          <cell r="AB175">
            <v>9.7863021717583543E-3</v>
          </cell>
          <cell r="AC175">
            <v>9.7863021717583543E-3</v>
          </cell>
          <cell r="AD175">
            <v>1.2207577052617768E-2</v>
          </cell>
          <cell r="AE175">
            <v>1.2207577052617768E-2</v>
          </cell>
          <cell r="AF175">
            <v>8.9796713276257822E-3</v>
          </cell>
          <cell r="AG175">
            <v>8.9796713276257822E-3</v>
          </cell>
          <cell r="AH175">
            <v>1.0473187011684537E-2</v>
          </cell>
          <cell r="AI175">
            <v>9.7863021717583543E-3</v>
          </cell>
          <cell r="AJ175">
            <v>1.2207577052617768E-2</v>
          </cell>
          <cell r="AK175">
            <v>1.2207577052617768E-2</v>
          </cell>
          <cell r="AL175">
            <v>1.2207577052617768E-2</v>
          </cell>
          <cell r="AM175">
            <v>1.2207577052617768E-2</v>
          </cell>
          <cell r="AN175">
            <v>1.0473187011684537E-2</v>
          </cell>
          <cell r="AO175">
            <v>1.2207577052617768E-2</v>
          </cell>
          <cell r="AP175">
            <v>1.2207577052617768E-2</v>
          </cell>
          <cell r="AQ175">
            <v>1.0473187011684537E-2</v>
          </cell>
          <cell r="AR175" t="e">
            <v>#N/A</v>
          </cell>
          <cell r="AS175">
            <v>8.9796713276257822E-3</v>
          </cell>
          <cell r="AT175">
            <v>8.9796713276257822E-3</v>
          </cell>
          <cell r="AU175">
            <v>8.9796713276257822E-3</v>
          </cell>
          <cell r="AV175">
            <v>1.2207577052617768E-2</v>
          </cell>
          <cell r="AW175">
            <v>1.0473187011684537E-2</v>
          </cell>
          <cell r="AX175">
            <v>8.9796713276257822E-3</v>
          </cell>
          <cell r="AY175">
            <v>1.0473187011684537E-2</v>
          </cell>
          <cell r="AZ175">
            <v>1.2207577052617768E-2</v>
          </cell>
          <cell r="BA175">
            <v>1.0473187011684537E-2</v>
          </cell>
          <cell r="BB175">
            <v>1.2207577052617768E-2</v>
          </cell>
          <cell r="BC175">
            <v>1.2207577052617768E-2</v>
          </cell>
          <cell r="BD175" t="e">
            <v>#N/A</v>
          </cell>
          <cell r="BE175">
            <v>8.9796713276257822E-3</v>
          </cell>
          <cell r="BF175">
            <v>8.9796713276257822E-3</v>
          </cell>
          <cell r="BG175">
            <v>1.2207577052617768E-2</v>
          </cell>
          <cell r="BH175">
            <v>8.9796713276257822E-3</v>
          </cell>
          <cell r="BI175">
            <v>9.7863021717583543E-3</v>
          </cell>
          <cell r="BJ175">
            <v>8.9796713276257822E-3</v>
          </cell>
          <cell r="BK175">
            <v>9.7863021717583543E-3</v>
          </cell>
          <cell r="BL175">
            <v>1.2207577052617768E-2</v>
          </cell>
          <cell r="BM175">
            <v>8.9796713276257822E-3</v>
          </cell>
          <cell r="BN175">
            <v>8.9187637415217846E-3</v>
          </cell>
          <cell r="BO175">
            <v>1.2207577052617768E-2</v>
          </cell>
          <cell r="BP175">
            <v>1.2207577052617768E-2</v>
          </cell>
          <cell r="BQ175" t="e">
            <v>#N/A</v>
          </cell>
          <cell r="BR175">
            <v>1.2207577052617768E-2</v>
          </cell>
          <cell r="BS175">
            <v>1.2207577052617768E-2</v>
          </cell>
          <cell r="BT175">
            <v>1.2207577052617768E-2</v>
          </cell>
          <cell r="BU175">
            <v>8.9796713276257822E-3</v>
          </cell>
          <cell r="BV175">
            <v>1.0473187011684537E-2</v>
          </cell>
          <cell r="BW175">
            <v>1.0473187011684537E-2</v>
          </cell>
          <cell r="BX175" t="e">
            <v>#N/A</v>
          </cell>
          <cell r="BY175">
            <v>1.0473187011684537E-2</v>
          </cell>
          <cell r="BZ175">
            <v>9.7863021717583543E-3</v>
          </cell>
          <cell r="CA175">
            <v>1.0473187011684537E-2</v>
          </cell>
          <cell r="CB175">
            <v>8.9796713276257822E-3</v>
          </cell>
          <cell r="CC175">
            <v>1.0473187011684537E-2</v>
          </cell>
          <cell r="CD175">
            <v>8.9796713276257822E-3</v>
          </cell>
          <cell r="CE175">
            <v>9.7863021717583543E-3</v>
          </cell>
          <cell r="CF175">
            <v>9.7863021717583543E-3</v>
          </cell>
          <cell r="CG175">
            <v>8.9796713276257822E-3</v>
          </cell>
          <cell r="CH175">
            <v>1.2207577052617768E-2</v>
          </cell>
          <cell r="CI175">
            <v>1.2207577052617768E-2</v>
          </cell>
          <cell r="CJ175">
            <v>8.9796713276257822E-3</v>
          </cell>
          <cell r="CK175">
            <v>8.9796713276257822E-3</v>
          </cell>
          <cell r="CL175">
            <v>8.9796713276257822E-3</v>
          </cell>
          <cell r="CM175">
            <v>1.0473187011684537E-2</v>
          </cell>
          <cell r="CN175">
            <v>1.2207577052617768E-2</v>
          </cell>
          <cell r="CO175">
            <v>9.7863021717583543E-3</v>
          </cell>
          <cell r="CP175">
            <v>8.9187637415217846E-3</v>
          </cell>
          <cell r="CQ175">
            <v>1.2207577052617768E-2</v>
          </cell>
          <cell r="CR175">
            <v>8.9187637415217846E-3</v>
          </cell>
          <cell r="CS175">
            <v>9.7863021717583543E-3</v>
          </cell>
          <cell r="CT175">
            <v>1.0473187011684537E-2</v>
          </cell>
          <cell r="CU175">
            <v>9.7863021717583543E-3</v>
          </cell>
          <cell r="CV175">
            <v>1.2207577052617768E-2</v>
          </cell>
          <cell r="CW175">
            <v>9.7863021717583543E-3</v>
          </cell>
          <cell r="CX175">
            <v>1.2207577052617768E-2</v>
          </cell>
          <cell r="CY175">
            <v>1.2207577052617768E-2</v>
          </cell>
          <cell r="CZ175">
            <v>1.2207577052617768E-2</v>
          </cell>
          <cell r="DA175" t="e">
            <v>#N/A</v>
          </cell>
          <cell r="DB175">
            <v>9.7863021717583543E-3</v>
          </cell>
          <cell r="DC175">
            <v>1.2207577052617768E-2</v>
          </cell>
          <cell r="DD175">
            <v>8.9796713276257822E-3</v>
          </cell>
          <cell r="DE175">
            <v>8.9796713276257822E-3</v>
          </cell>
          <cell r="DF175">
            <v>8.9796713276257822E-3</v>
          </cell>
          <cell r="DG175">
            <v>1.2207577052617768E-2</v>
          </cell>
          <cell r="DH175">
            <v>8.9187637415217846E-3</v>
          </cell>
          <cell r="DI175">
            <v>1.2207577052617768E-2</v>
          </cell>
          <cell r="DJ175">
            <v>1.0473187011684537E-2</v>
          </cell>
          <cell r="DK175">
            <v>8.9796713276257822E-3</v>
          </cell>
          <cell r="DL175">
            <v>1.2207577052617768E-2</v>
          </cell>
          <cell r="DM175">
            <v>9.7863021717583543E-3</v>
          </cell>
          <cell r="DN175">
            <v>8.9796713276257822E-3</v>
          </cell>
          <cell r="DO175">
            <v>9.7863021717583543E-3</v>
          </cell>
          <cell r="DP175">
            <v>1.2207577052617768E-2</v>
          </cell>
          <cell r="DQ175">
            <v>1.2207577052617768E-2</v>
          </cell>
          <cell r="DR175" t="e">
            <v>#N/A</v>
          </cell>
          <cell r="DS175">
            <v>1.2207577052617768E-2</v>
          </cell>
          <cell r="DT175">
            <v>1.2207577052617768E-2</v>
          </cell>
          <cell r="DU175">
            <v>9.7863021717583543E-3</v>
          </cell>
          <cell r="DV175">
            <v>1.2207577052617768E-2</v>
          </cell>
          <cell r="DW175" t="e">
            <v>#N/A</v>
          </cell>
          <cell r="DX175">
            <v>1.2207577052617768E-2</v>
          </cell>
          <cell r="DY175">
            <v>1.2207577052617768E-2</v>
          </cell>
          <cell r="DZ175">
            <v>1.0473187011684537E-2</v>
          </cell>
          <cell r="EA175">
            <v>8.9796713276257822E-3</v>
          </cell>
          <cell r="EB175">
            <v>8.9796713276257822E-3</v>
          </cell>
          <cell r="EC175">
            <v>9.7863021717583543E-3</v>
          </cell>
          <cell r="ED175">
            <v>9.7863021717583543E-3</v>
          </cell>
          <cell r="EE175">
            <v>8.9796713276257822E-3</v>
          </cell>
          <cell r="EF175">
            <v>1.2207577052617768E-2</v>
          </cell>
          <cell r="EG175">
            <v>9.7863021717583543E-3</v>
          </cell>
          <cell r="EH175">
            <v>1.0473187011684537E-2</v>
          </cell>
          <cell r="EI175">
            <v>1.0473187011684537E-2</v>
          </cell>
          <cell r="EJ175">
            <v>9.7863021717583543E-3</v>
          </cell>
          <cell r="EK175">
            <v>9.7863021717583543E-3</v>
          </cell>
          <cell r="EL175">
            <v>9.7863021717583543E-3</v>
          </cell>
          <cell r="EM175">
            <v>8.9796713276257822E-3</v>
          </cell>
          <cell r="EN175">
            <v>1.0473187011684537E-2</v>
          </cell>
          <cell r="EO175" t="e">
            <v>#N/A</v>
          </cell>
          <cell r="EP175">
            <v>8.9796713276257822E-3</v>
          </cell>
          <cell r="EQ175">
            <v>1.0473187011684537E-2</v>
          </cell>
          <cell r="ER175">
            <v>1.2207577052617768E-2</v>
          </cell>
          <cell r="ES175">
            <v>1.2207577052617768E-2</v>
          </cell>
          <cell r="ET175" t="e">
            <v>#N/A</v>
          </cell>
          <cell r="EU175">
            <v>8.9796713276257822E-3</v>
          </cell>
          <cell r="EV175">
            <v>8.9187637415217846E-3</v>
          </cell>
          <cell r="EW175">
            <v>1.2207577052617768E-2</v>
          </cell>
          <cell r="EX175">
            <v>1.2207577052617768E-2</v>
          </cell>
          <cell r="EY175">
            <v>1.2207577052617768E-2</v>
          </cell>
          <cell r="EZ175">
            <v>1.2207577052617768E-2</v>
          </cell>
          <cell r="FA175">
            <v>9.7863021717583543E-3</v>
          </cell>
          <cell r="FB175">
            <v>1.2207577052617768E-2</v>
          </cell>
          <cell r="FC175">
            <v>1.0473187011684537E-2</v>
          </cell>
          <cell r="FD175">
            <v>8.9796713276257822E-3</v>
          </cell>
          <cell r="FE175" t="e">
            <v>#N/A</v>
          </cell>
          <cell r="FF175">
            <v>8.9796713276257822E-3</v>
          </cell>
          <cell r="FG175">
            <v>1.2207577052617768E-2</v>
          </cell>
          <cell r="FH175">
            <v>1.2207577052617768E-2</v>
          </cell>
          <cell r="FI175">
            <v>1.0473187011684537E-2</v>
          </cell>
          <cell r="FJ175">
            <v>8.9796713276257822E-3</v>
          </cell>
          <cell r="FK175">
            <v>8.9796713276257822E-3</v>
          </cell>
          <cell r="FL175">
            <v>8.9796713276257822E-3</v>
          </cell>
          <cell r="FM175" t="e">
            <v>#N/A</v>
          </cell>
          <cell r="FN175">
            <v>1.2207577052617768E-2</v>
          </cell>
          <cell r="FO175">
            <v>1.2207577052617768E-2</v>
          </cell>
          <cell r="FP175">
            <v>9.7863021717583543E-3</v>
          </cell>
          <cell r="FQ175">
            <v>8.9187637415217846E-3</v>
          </cell>
          <cell r="FR175">
            <v>8.9187637415217846E-3</v>
          </cell>
          <cell r="FS175">
            <v>9.7863021717583543E-3</v>
          </cell>
          <cell r="FT175">
            <v>9.7863021717583543E-3</v>
          </cell>
          <cell r="FU175">
            <v>1.0473187011684537E-2</v>
          </cell>
          <cell r="FV175">
            <v>1.2207577052617768E-2</v>
          </cell>
          <cell r="FW175">
            <v>8.9796713276257822E-3</v>
          </cell>
          <cell r="FX175">
            <v>9.7863021717583543E-3</v>
          </cell>
          <cell r="FY175" t="e">
            <v>#N/A</v>
          </cell>
          <cell r="FZ175">
            <v>1.2207577052617768E-2</v>
          </cell>
          <cell r="GA175">
            <v>1.2207577052617768E-2</v>
          </cell>
          <cell r="GB175">
            <v>8.9187637415217846E-3</v>
          </cell>
          <cell r="GC175">
            <v>1.0473187011684537E-2</v>
          </cell>
          <cell r="GD175">
            <v>8.9796713276257822E-3</v>
          </cell>
          <cell r="GE175">
            <v>8.9187637415217846E-3</v>
          </cell>
          <cell r="GF175">
            <v>1.0473187011684537E-2</v>
          </cell>
          <cell r="GG175">
            <v>9.7863021717583543E-3</v>
          </cell>
          <cell r="GH175">
            <v>9.7863021717583543E-3</v>
          </cell>
          <cell r="GI175">
            <v>9.7863021717583543E-3</v>
          </cell>
          <cell r="GJ175">
            <v>1.2207577052617768E-2</v>
          </cell>
          <cell r="GK175">
            <v>1.2207577052617768E-2</v>
          </cell>
          <cell r="GL175">
            <v>1.2207577052617768E-2</v>
          </cell>
          <cell r="GM175">
            <v>1.2207577052617768E-2</v>
          </cell>
        </row>
        <row r="176">
          <cell r="B176">
            <v>9.7115444328996769E-3</v>
          </cell>
          <cell r="C176">
            <v>1.2104708159852207E-2</v>
          </cell>
          <cell r="D176">
            <v>8.9142786236853233E-3</v>
          </cell>
          <cell r="E176" t="e">
            <v>#N/A</v>
          </cell>
          <cell r="F176">
            <v>1.2104708159852207E-2</v>
          </cell>
          <cell r="G176">
            <v>1.039045449656073E-2</v>
          </cell>
          <cell r="H176">
            <v>8.8540781784933742E-3</v>
          </cell>
          <cell r="I176">
            <v>1.039045449656073E-2</v>
          </cell>
          <cell r="J176">
            <v>8.9142786236853233E-3</v>
          </cell>
          <cell r="K176">
            <v>8.9142786236853233E-3</v>
          </cell>
          <cell r="L176">
            <v>8.8540781784933742E-3</v>
          </cell>
          <cell r="M176">
            <v>1.2104708159852207E-2</v>
          </cell>
          <cell r="N176">
            <v>8.9142786236853233E-3</v>
          </cell>
          <cell r="O176">
            <v>1.2104708159852207E-2</v>
          </cell>
          <cell r="P176">
            <v>1.2104708159852207E-2</v>
          </cell>
          <cell r="Q176">
            <v>9.7115444328996769E-3</v>
          </cell>
          <cell r="R176">
            <v>8.9142786236853233E-3</v>
          </cell>
          <cell r="S176">
            <v>1.2104708159852207E-2</v>
          </cell>
          <cell r="T176">
            <v>1.039045449656073E-2</v>
          </cell>
          <cell r="U176">
            <v>8.9142786236853233E-3</v>
          </cell>
          <cell r="V176">
            <v>8.8540781784933742E-3</v>
          </cell>
          <cell r="W176">
            <v>1.039045449656073E-2</v>
          </cell>
          <cell r="X176">
            <v>1.039045449656073E-2</v>
          </cell>
          <cell r="Y176">
            <v>1.039045449656073E-2</v>
          </cell>
          <cell r="Z176">
            <v>1.039045449656073E-2</v>
          </cell>
          <cell r="AA176">
            <v>1.039045449656073E-2</v>
          </cell>
          <cell r="AB176">
            <v>9.7115444328996769E-3</v>
          </cell>
          <cell r="AC176">
            <v>9.7115444328996769E-3</v>
          </cell>
          <cell r="AD176">
            <v>1.2104708159852207E-2</v>
          </cell>
          <cell r="AE176">
            <v>1.2104708159852207E-2</v>
          </cell>
          <cell r="AF176">
            <v>8.9142786236853233E-3</v>
          </cell>
          <cell r="AG176">
            <v>8.9142786236853233E-3</v>
          </cell>
          <cell r="AH176">
            <v>1.039045449656073E-2</v>
          </cell>
          <cell r="AI176">
            <v>9.7115444328996769E-3</v>
          </cell>
          <cell r="AJ176">
            <v>1.2104708159852207E-2</v>
          </cell>
          <cell r="AK176">
            <v>1.2104708159852207E-2</v>
          </cell>
          <cell r="AL176">
            <v>1.2104708159852207E-2</v>
          </cell>
          <cell r="AM176">
            <v>1.2104708159852207E-2</v>
          </cell>
          <cell r="AN176">
            <v>1.039045449656073E-2</v>
          </cell>
          <cell r="AO176">
            <v>1.2104708159852207E-2</v>
          </cell>
          <cell r="AP176">
            <v>1.2104708159852207E-2</v>
          </cell>
          <cell r="AQ176">
            <v>1.039045449656073E-2</v>
          </cell>
          <cell r="AR176" t="e">
            <v>#N/A</v>
          </cell>
          <cell r="AS176">
            <v>8.9142786236853233E-3</v>
          </cell>
          <cell r="AT176">
            <v>8.9142786236853233E-3</v>
          </cell>
          <cell r="AU176">
            <v>8.9142786236853233E-3</v>
          </cell>
          <cell r="AV176">
            <v>1.2104708159852207E-2</v>
          </cell>
          <cell r="AW176">
            <v>1.039045449656073E-2</v>
          </cell>
          <cell r="AX176">
            <v>8.9142786236853233E-3</v>
          </cell>
          <cell r="AY176">
            <v>1.039045449656073E-2</v>
          </cell>
          <cell r="AZ176">
            <v>1.2104708159852207E-2</v>
          </cell>
          <cell r="BA176">
            <v>1.039045449656073E-2</v>
          </cell>
          <cell r="BB176">
            <v>1.2104708159852207E-2</v>
          </cell>
          <cell r="BC176">
            <v>1.2104708159852207E-2</v>
          </cell>
          <cell r="BD176" t="e">
            <v>#N/A</v>
          </cell>
          <cell r="BE176">
            <v>8.9142786236853233E-3</v>
          </cell>
          <cell r="BF176">
            <v>8.9142786236853233E-3</v>
          </cell>
          <cell r="BG176">
            <v>1.2104708159852207E-2</v>
          </cell>
          <cell r="BH176">
            <v>8.9142786236853233E-3</v>
          </cell>
          <cell r="BI176">
            <v>9.7115444328996769E-3</v>
          </cell>
          <cell r="BJ176">
            <v>8.9142786236853233E-3</v>
          </cell>
          <cell r="BK176">
            <v>9.7115444328996769E-3</v>
          </cell>
          <cell r="BL176">
            <v>1.2104708159852207E-2</v>
          </cell>
          <cell r="BM176">
            <v>8.9142786236853233E-3</v>
          </cell>
          <cell r="BN176">
            <v>8.8540781784933742E-3</v>
          </cell>
          <cell r="BO176">
            <v>1.2104708159852207E-2</v>
          </cell>
          <cell r="BP176">
            <v>1.2104708159852207E-2</v>
          </cell>
          <cell r="BQ176" t="e">
            <v>#N/A</v>
          </cell>
          <cell r="BR176">
            <v>1.2104708159852207E-2</v>
          </cell>
          <cell r="BS176">
            <v>1.2104708159852207E-2</v>
          </cell>
          <cell r="BT176">
            <v>1.2104708159852207E-2</v>
          </cell>
          <cell r="BU176">
            <v>8.9142786236853233E-3</v>
          </cell>
          <cell r="BV176">
            <v>1.039045449656073E-2</v>
          </cell>
          <cell r="BW176">
            <v>1.039045449656073E-2</v>
          </cell>
          <cell r="BX176" t="e">
            <v>#N/A</v>
          </cell>
          <cell r="BY176">
            <v>1.039045449656073E-2</v>
          </cell>
          <cell r="BZ176">
            <v>9.7115444328996769E-3</v>
          </cell>
          <cell r="CA176">
            <v>1.039045449656073E-2</v>
          </cell>
          <cell r="CB176">
            <v>8.9142786236853233E-3</v>
          </cell>
          <cell r="CC176">
            <v>1.039045449656073E-2</v>
          </cell>
          <cell r="CD176">
            <v>8.9142786236853233E-3</v>
          </cell>
          <cell r="CE176">
            <v>9.7115444328996769E-3</v>
          </cell>
          <cell r="CF176">
            <v>9.7115444328996769E-3</v>
          </cell>
          <cell r="CG176">
            <v>8.9142786236853233E-3</v>
          </cell>
          <cell r="CH176">
            <v>1.2104708159852207E-2</v>
          </cell>
          <cell r="CI176">
            <v>1.2104708159852207E-2</v>
          </cell>
          <cell r="CJ176">
            <v>8.9142786236853233E-3</v>
          </cell>
          <cell r="CK176">
            <v>8.9142786236853233E-3</v>
          </cell>
          <cell r="CL176">
            <v>8.9142786236853233E-3</v>
          </cell>
          <cell r="CM176">
            <v>1.039045449656073E-2</v>
          </cell>
          <cell r="CN176">
            <v>1.2104708159852207E-2</v>
          </cell>
          <cell r="CO176">
            <v>9.7115444328996769E-3</v>
          </cell>
          <cell r="CP176">
            <v>8.8540781784933742E-3</v>
          </cell>
          <cell r="CQ176">
            <v>1.2104708159852207E-2</v>
          </cell>
          <cell r="CR176">
            <v>8.8540781784933742E-3</v>
          </cell>
          <cell r="CS176">
            <v>9.7115444328996769E-3</v>
          </cell>
          <cell r="CT176">
            <v>1.039045449656073E-2</v>
          </cell>
          <cell r="CU176">
            <v>9.7115444328996769E-3</v>
          </cell>
          <cell r="CV176">
            <v>1.2104708159852207E-2</v>
          </cell>
          <cell r="CW176">
            <v>9.7115444328996769E-3</v>
          </cell>
          <cell r="CX176">
            <v>1.2104708159852207E-2</v>
          </cell>
          <cell r="CY176">
            <v>1.2104708159852207E-2</v>
          </cell>
          <cell r="CZ176">
            <v>1.2104708159852207E-2</v>
          </cell>
          <cell r="DA176" t="e">
            <v>#N/A</v>
          </cell>
          <cell r="DB176">
            <v>9.7115444328996769E-3</v>
          </cell>
          <cell r="DC176">
            <v>1.2104708159852207E-2</v>
          </cell>
          <cell r="DD176">
            <v>8.9142786236853233E-3</v>
          </cell>
          <cell r="DE176">
            <v>8.9142786236853233E-3</v>
          </cell>
          <cell r="DF176">
            <v>8.9142786236853233E-3</v>
          </cell>
          <cell r="DG176">
            <v>1.2104708159852207E-2</v>
          </cell>
          <cell r="DH176">
            <v>8.8540781784933742E-3</v>
          </cell>
          <cell r="DI176">
            <v>1.2104708159852207E-2</v>
          </cell>
          <cell r="DJ176">
            <v>1.039045449656073E-2</v>
          </cell>
          <cell r="DK176">
            <v>8.9142786236853233E-3</v>
          </cell>
          <cell r="DL176">
            <v>1.2104708159852207E-2</v>
          </cell>
          <cell r="DM176">
            <v>9.7115444328996769E-3</v>
          </cell>
          <cell r="DN176">
            <v>8.9142786236853233E-3</v>
          </cell>
          <cell r="DO176">
            <v>9.7115444328996769E-3</v>
          </cell>
          <cell r="DP176">
            <v>1.2104708159852207E-2</v>
          </cell>
          <cell r="DQ176">
            <v>1.2104708159852207E-2</v>
          </cell>
          <cell r="DR176" t="e">
            <v>#N/A</v>
          </cell>
          <cell r="DS176">
            <v>1.2104708159852207E-2</v>
          </cell>
          <cell r="DT176">
            <v>1.2104708159852207E-2</v>
          </cell>
          <cell r="DU176">
            <v>9.7115444328996769E-3</v>
          </cell>
          <cell r="DV176">
            <v>1.2104708159852207E-2</v>
          </cell>
          <cell r="DW176" t="e">
            <v>#N/A</v>
          </cell>
          <cell r="DX176">
            <v>1.2104708159852207E-2</v>
          </cell>
          <cell r="DY176">
            <v>1.2104708159852207E-2</v>
          </cell>
          <cell r="DZ176">
            <v>1.039045449656073E-2</v>
          </cell>
          <cell r="EA176">
            <v>8.9142786236853233E-3</v>
          </cell>
          <cell r="EB176">
            <v>8.9142786236853233E-3</v>
          </cell>
          <cell r="EC176">
            <v>9.7115444328996769E-3</v>
          </cell>
          <cell r="ED176">
            <v>9.7115444328996769E-3</v>
          </cell>
          <cell r="EE176">
            <v>8.9142786236853233E-3</v>
          </cell>
          <cell r="EF176">
            <v>1.2104708159852207E-2</v>
          </cell>
          <cell r="EG176">
            <v>9.7115444328996769E-3</v>
          </cell>
          <cell r="EH176">
            <v>1.039045449656073E-2</v>
          </cell>
          <cell r="EI176">
            <v>1.039045449656073E-2</v>
          </cell>
          <cell r="EJ176">
            <v>9.7115444328996769E-3</v>
          </cell>
          <cell r="EK176">
            <v>9.7115444328996769E-3</v>
          </cell>
          <cell r="EL176">
            <v>9.7115444328996769E-3</v>
          </cell>
          <cell r="EM176">
            <v>8.9142786236853233E-3</v>
          </cell>
          <cell r="EN176">
            <v>1.039045449656073E-2</v>
          </cell>
          <cell r="EO176" t="e">
            <v>#N/A</v>
          </cell>
          <cell r="EP176">
            <v>8.9142786236853233E-3</v>
          </cell>
          <cell r="EQ176">
            <v>1.039045449656073E-2</v>
          </cell>
          <cell r="ER176">
            <v>1.2104708159852207E-2</v>
          </cell>
          <cell r="ES176">
            <v>1.2104708159852207E-2</v>
          </cell>
          <cell r="ET176" t="e">
            <v>#N/A</v>
          </cell>
          <cell r="EU176">
            <v>8.9142786236853233E-3</v>
          </cell>
          <cell r="EV176">
            <v>8.8540781784933742E-3</v>
          </cell>
          <cell r="EW176">
            <v>1.2104708159852207E-2</v>
          </cell>
          <cell r="EX176">
            <v>1.2104708159852207E-2</v>
          </cell>
          <cell r="EY176">
            <v>1.2104708159852207E-2</v>
          </cell>
          <cell r="EZ176">
            <v>1.2104708159852207E-2</v>
          </cell>
          <cell r="FA176">
            <v>9.7115444328996769E-3</v>
          </cell>
          <cell r="FB176">
            <v>1.2104708159852207E-2</v>
          </cell>
          <cell r="FC176">
            <v>1.039045449656073E-2</v>
          </cell>
          <cell r="FD176">
            <v>8.9142786236853233E-3</v>
          </cell>
          <cell r="FE176" t="e">
            <v>#N/A</v>
          </cell>
          <cell r="FF176">
            <v>8.9142786236853233E-3</v>
          </cell>
          <cell r="FG176">
            <v>1.2104708159852207E-2</v>
          </cell>
          <cell r="FH176">
            <v>1.2104708159852207E-2</v>
          </cell>
          <cell r="FI176">
            <v>1.039045449656073E-2</v>
          </cell>
          <cell r="FJ176">
            <v>8.9142786236853233E-3</v>
          </cell>
          <cell r="FK176">
            <v>8.9142786236853233E-3</v>
          </cell>
          <cell r="FL176">
            <v>8.9142786236853233E-3</v>
          </cell>
          <cell r="FM176" t="e">
            <v>#N/A</v>
          </cell>
          <cell r="FN176">
            <v>1.2104708159852207E-2</v>
          </cell>
          <cell r="FO176">
            <v>1.2104708159852207E-2</v>
          </cell>
          <cell r="FP176">
            <v>9.7115444328996769E-3</v>
          </cell>
          <cell r="FQ176">
            <v>8.8540781784933742E-3</v>
          </cell>
          <cell r="FR176">
            <v>8.8540781784933742E-3</v>
          </cell>
          <cell r="FS176">
            <v>9.7115444328996769E-3</v>
          </cell>
          <cell r="FT176">
            <v>9.7115444328996769E-3</v>
          </cell>
          <cell r="FU176">
            <v>1.039045449656073E-2</v>
          </cell>
          <cell r="FV176">
            <v>1.2104708159852207E-2</v>
          </cell>
          <cell r="FW176">
            <v>8.9142786236853233E-3</v>
          </cell>
          <cell r="FX176">
            <v>9.7115444328996769E-3</v>
          </cell>
          <cell r="FY176" t="e">
            <v>#N/A</v>
          </cell>
          <cell r="FZ176">
            <v>1.2104708159852207E-2</v>
          </cell>
          <cell r="GA176">
            <v>1.2104708159852207E-2</v>
          </cell>
          <cell r="GB176">
            <v>8.8540781784933742E-3</v>
          </cell>
          <cell r="GC176">
            <v>1.039045449656073E-2</v>
          </cell>
          <cell r="GD176">
            <v>8.9142786236853233E-3</v>
          </cell>
          <cell r="GE176">
            <v>8.8540781784933742E-3</v>
          </cell>
          <cell r="GF176">
            <v>1.039045449656073E-2</v>
          </cell>
          <cell r="GG176">
            <v>9.7115444328996769E-3</v>
          </cell>
          <cell r="GH176">
            <v>9.7115444328996769E-3</v>
          </cell>
          <cell r="GI176">
            <v>9.7115444328996769E-3</v>
          </cell>
          <cell r="GJ176">
            <v>1.2104708159852207E-2</v>
          </cell>
          <cell r="GK176">
            <v>1.2104708159852207E-2</v>
          </cell>
          <cell r="GL176">
            <v>1.2104708159852207E-2</v>
          </cell>
          <cell r="GM176">
            <v>1.2104708159852207E-2</v>
          </cell>
        </row>
        <row r="177">
          <cell r="B177">
            <v>9.6373528036424183E-3</v>
          </cell>
          <cell r="C177">
            <v>1.2002731748955719E-2</v>
          </cell>
          <cell r="D177">
            <v>8.8493433007008626E-3</v>
          </cell>
          <cell r="E177" t="e">
            <v>#N/A</v>
          </cell>
          <cell r="F177">
            <v>1.2002731748955719E-2</v>
          </cell>
          <cell r="G177">
            <v>1.0308380678692997E-2</v>
          </cell>
          <cell r="H177">
            <v>8.7898417864700207E-3</v>
          </cell>
          <cell r="I177">
            <v>1.0308380678692997E-2</v>
          </cell>
          <cell r="J177">
            <v>8.8493433007008626E-3</v>
          </cell>
          <cell r="K177">
            <v>8.8493433007008626E-3</v>
          </cell>
          <cell r="L177">
            <v>8.7898417864700207E-3</v>
          </cell>
          <cell r="M177">
            <v>1.2002731748955719E-2</v>
          </cell>
          <cell r="N177">
            <v>8.8493433007008626E-3</v>
          </cell>
          <cell r="O177">
            <v>1.2002731748955719E-2</v>
          </cell>
          <cell r="P177">
            <v>1.2002731748955719E-2</v>
          </cell>
          <cell r="Q177">
            <v>9.6373528036424183E-3</v>
          </cell>
          <cell r="R177">
            <v>8.8493433007008626E-3</v>
          </cell>
          <cell r="S177">
            <v>1.2002731748955719E-2</v>
          </cell>
          <cell r="T177">
            <v>1.0308380678692997E-2</v>
          </cell>
          <cell r="U177">
            <v>8.8493433007008626E-3</v>
          </cell>
          <cell r="V177">
            <v>8.7898417864700207E-3</v>
          </cell>
          <cell r="W177">
            <v>1.0308380678692997E-2</v>
          </cell>
          <cell r="X177">
            <v>1.0308380678692997E-2</v>
          </cell>
          <cell r="Y177">
            <v>1.0308380678692997E-2</v>
          </cell>
          <cell r="Z177">
            <v>1.0308380678692997E-2</v>
          </cell>
          <cell r="AA177">
            <v>1.0308380678692997E-2</v>
          </cell>
          <cell r="AB177">
            <v>9.6373528036424183E-3</v>
          </cell>
          <cell r="AC177">
            <v>9.6373528036424183E-3</v>
          </cell>
          <cell r="AD177">
            <v>1.2002731748955719E-2</v>
          </cell>
          <cell r="AE177">
            <v>1.2002731748955719E-2</v>
          </cell>
          <cell r="AF177">
            <v>8.8493433007008626E-3</v>
          </cell>
          <cell r="AG177">
            <v>8.8493433007008626E-3</v>
          </cell>
          <cell r="AH177">
            <v>1.0308380678692997E-2</v>
          </cell>
          <cell r="AI177">
            <v>9.6373528036424183E-3</v>
          </cell>
          <cell r="AJ177">
            <v>1.2002731748955719E-2</v>
          </cell>
          <cell r="AK177">
            <v>1.2002731748955719E-2</v>
          </cell>
          <cell r="AL177">
            <v>1.2002731748955719E-2</v>
          </cell>
          <cell r="AM177">
            <v>1.2002731748955719E-2</v>
          </cell>
          <cell r="AN177">
            <v>1.0308380678692997E-2</v>
          </cell>
          <cell r="AO177">
            <v>1.2002731748955719E-2</v>
          </cell>
          <cell r="AP177">
            <v>1.2002731748955719E-2</v>
          </cell>
          <cell r="AQ177">
            <v>1.0308380678692997E-2</v>
          </cell>
          <cell r="AR177" t="e">
            <v>#N/A</v>
          </cell>
          <cell r="AS177">
            <v>8.8493433007008626E-3</v>
          </cell>
          <cell r="AT177">
            <v>8.8493433007008626E-3</v>
          </cell>
          <cell r="AU177">
            <v>8.8493433007008626E-3</v>
          </cell>
          <cell r="AV177">
            <v>1.2002731748955719E-2</v>
          </cell>
          <cell r="AW177">
            <v>1.0308380678692997E-2</v>
          </cell>
          <cell r="AX177">
            <v>8.8493433007008626E-3</v>
          </cell>
          <cell r="AY177">
            <v>1.0308380678692997E-2</v>
          </cell>
          <cell r="AZ177">
            <v>1.2002731748955719E-2</v>
          </cell>
          <cell r="BA177">
            <v>1.0308380678692997E-2</v>
          </cell>
          <cell r="BB177">
            <v>1.2002731748955719E-2</v>
          </cell>
          <cell r="BC177">
            <v>1.2002731748955719E-2</v>
          </cell>
          <cell r="BD177" t="e">
            <v>#N/A</v>
          </cell>
          <cell r="BE177">
            <v>8.8493433007008626E-3</v>
          </cell>
          <cell r="BF177">
            <v>8.8493433007008626E-3</v>
          </cell>
          <cell r="BG177">
            <v>1.2002731748955719E-2</v>
          </cell>
          <cell r="BH177">
            <v>8.8493433007008626E-3</v>
          </cell>
          <cell r="BI177">
            <v>9.6373528036424183E-3</v>
          </cell>
          <cell r="BJ177">
            <v>8.8493433007008626E-3</v>
          </cell>
          <cell r="BK177">
            <v>9.6373528036424183E-3</v>
          </cell>
          <cell r="BL177">
            <v>1.2002731748955719E-2</v>
          </cell>
          <cell r="BM177">
            <v>8.8493433007008626E-3</v>
          </cell>
          <cell r="BN177">
            <v>8.7898417864700207E-3</v>
          </cell>
          <cell r="BO177">
            <v>1.2002731748955719E-2</v>
          </cell>
          <cell r="BP177">
            <v>1.2002731748955719E-2</v>
          </cell>
          <cell r="BQ177" t="e">
            <v>#N/A</v>
          </cell>
          <cell r="BR177">
            <v>1.2002731748955719E-2</v>
          </cell>
          <cell r="BS177">
            <v>1.2002731748955719E-2</v>
          </cell>
          <cell r="BT177">
            <v>1.2002731748955719E-2</v>
          </cell>
          <cell r="BU177">
            <v>8.8493433007008626E-3</v>
          </cell>
          <cell r="BV177">
            <v>1.0308380678692997E-2</v>
          </cell>
          <cell r="BW177">
            <v>1.0308380678692997E-2</v>
          </cell>
          <cell r="BX177" t="e">
            <v>#N/A</v>
          </cell>
          <cell r="BY177">
            <v>1.0308380678692997E-2</v>
          </cell>
          <cell r="BZ177">
            <v>9.6373528036424183E-3</v>
          </cell>
          <cell r="CA177">
            <v>1.0308380678692997E-2</v>
          </cell>
          <cell r="CB177">
            <v>8.8493433007008626E-3</v>
          </cell>
          <cell r="CC177">
            <v>1.0308380678692997E-2</v>
          </cell>
          <cell r="CD177">
            <v>8.8493433007008626E-3</v>
          </cell>
          <cell r="CE177">
            <v>9.6373528036424183E-3</v>
          </cell>
          <cell r="CF177">
            <v>9.6373528036424183E-3</v>
          </cell>
          <cell r="CG177">
            <v>8.8493433007008626E-3</v>
          </cell>
          <cell r="CH177">
            <v>1.2002731748955719E-2</v>
          </cell>
          <cell r="CI177">
            <v>1.2002731748955719E-2</v>
          </cell>
          <cell r="CJ177">
            <v>8.8493433007008626E-3</v>
          </cell>
          <cell r="CK177">
            <v>8.8493433007008626E-3</v>
          </cell>
          <cell r="CL177">
            <v>8.8493433007008626E-3</v>
          </cell>
          <cell r="CM177">
            <v>1.0308380678692997E-2</v>
          </cell>
          <cell r="CN177">
            <v>1.2002731748955719E-2</v>
          </cell>
          <cell r="CO177">
            <v>9.6373528036424183E-3</v>
          </cell>
          <cell r="CP177">
            <v>8.7898417864700207E-3</v>
          </cell>
          <cell r="CQ177">
            <v>1.2002731748955719E-2</v>
          </cell>
          <cell r="CR177">
            <v>8.7898417864700207E-3</v>
          </cell>
          <cell r="CS177">
            <v>9.6373528036424183E-3</v>
          </cell>
          <cell r="CT177">
            <v>1.0308380678692997E-2</v>
          </cell>
          <cell r="CU177">
            <v>9.6373528036424183E-3</v>
          </cell>
          <cell r="CV177">
            <v>1.2002731748955719E-2</v>
          </cell>
          <cell r="CW177">
            <v>9.6373528036424183E-3</v>
          </cell>
          <cell r="CX177">
            <v>1.2002731748955719E-2</v>
          </cell>
          <cell r="CY177">
            <v>1.2002731748955719E-2</v>
          </cell>
          <cell r="CZ177">
            <v>1.2002731748955719E-2</v>
          </cell>
          <cell r="DA177" t="e">
            <v>#N/A</v>
          </cell>
          <cell r="DB177">
            <v>9.6373528036424183E-3</v>
          </cell>
          <cell r="DC177">
            <v>1.2002731748955719E-2</v>
          </cell>
          <cell r="DD177">
            <v>8.8493433007008626E-3</v>
          </cell>
          <cell r="DE177">
            <v>8.8493433007008626E-3</v>
          </cell>
          <cell r="DF177">
            <v>8.8493433007008626E-3</v>
          </cell>
          <cell r="DG177">
            <v>1.2002731748955719E-2</v>
          </cell>
          <cell r="DH177">
            <v>8.7898417864700207E-3</v>
          </cell>
          <cell r="DI177">
            <v>1.2002731748955719E-2</v>
          </cell>
          <cell r="DJ177">
            <v>1.0308380678692997E-2</v>
          </cell>
          <cell r="DK177">
            <v>8.8493433007008626E-3</v>
          </cell>
          <cell r="DL177">
            <v>1.2002731748955719E-2</v>
          </cell>
          <cell r="DM177">
            <v>9.6373528036424183E-3</v>
          </cell>
          <cell r="DN177">
            <v>8.8493433007008626E-3</v>
          </cell>
          <cell r="DO177">
            <v>9.6373528036424183E-3</v>
          </cell>
          <cell r="DP177">
            <v>1.2002731748955719E-2</v>
          </cell>
          <cell r="DQ177">
            <v>1.2002731748955719E-2</v>
          </cell>
          <cell r="DR177" t="e">
            <v>#N/A</v>
          </cell>
          <cell r="DS177">
            <v>1.2002731748955719E-2</v>
          </cell>
          <cell r="DT177">
            <v>1.2002731748955719E-2</v>
          </cell>
          <cell r="DU177">
            <v>9.6373528036424183E-3</v>
          </cell>
          <cell r="DV177">
            <v>1.2002731748955719E-2</v>
          </cell>
          <cell r="DW177" t="e">
            <v>#N/A</v>
          </cell>
          <cell r="DX177">
            <v>1.2002731748955719E-2</v>
          </cell>
          <cell r="DY177">
            <v>1.2002731748955719E-2</v>
          </cell>
          <cell r="DZ177">
            <v>1.0308380678692997E-2</v>
          </cell>
          <cell r="EA177">
            <v>8.8493433007008626E-3</v>
          </cell>
          <cell r="EB177">
            <v>8.8493433007008626E-3</v>
          </cell>
          <cell r="EC177">
            <v>9.6373528036424183E-3</v>
          </cell>
          <cell r="ED177">
            <v>9.6373528036424183E-3</v>
          </cell>
          <cell r="EE177">
            <v>8.8493433007008626E-3</v>
          </cell>
          <cell r="EF177">
            <v>1.2002731748955719E-2</v>
          </cell>
          <cell r="EG177">
            <v>9.6373528036424183E-3</v>
          </cell>
          <cell r="EH177">
            <v>1.0308380678692997E-2</v>
          </cell>
          <cell r="EI177">
            <v>1.0308380678692997E-2</v>
          </cell>
          <cell r="EJ177">
            <v>9.6373528036424183E-3</v>
          </cell>
          <cell r="EK177">
            <v>9.6373528036424183E-3</v>
          </cell>
          <cell r="EL177">
            <v>9.6373528036424183E-3</v>
          </cell>
          <cell r="EM177">
            <v>8.8493433007008626E-3</v>
          </cell>
          <cell r="EN177">
            <v>1.0308380678692997E-2</v>
          </cell>
          <cell r="EO177" t="e">
            <v>#N/A</v>
          </cell>
          <cell r="EP177">
            <v>8.8493433007008626E-3</v>
          </cell>
          <cell r="EQ177">
            <v>1.0308380678692997E-2</v>
          </cell>
          <cell r="ER177">
            <v>1.2002731748955719E-2</v>
          </cell>
          <cell r="ES177">
            <v>1.2002731748955719E-2</v>
          </cell>
          <cell r="ET177" t="e">
            <v>#N/A</v>
          </cell>
          <cell r="EU177">
            <v>8.8493433007008626E-3</v>
          </cell>
          <cell r="EV177">
            <v>8.7898417864700207E-3</v>
          </cell>
          <cell r="EW177">
            <v>1.2002731748955719E-2</v>
          </cell>
          <cell r="EX177">
            <v>1.2002731748955719E-2</v>
          </cell>
          <cell r="EY177">
            <v>1.2002731748955719E-2</v>
          </cell>
          <cell r="EZ177">
            <v>1.2002731748955719E-2</v>
          </cell>
          <cell r="FA177">
            <v>9.6373528036424183E-3</v>
          </cell>
          <cell r="FB177">
            <v>1.2002731748955719E-2</v>
          </cell>
          <cell r="FC177">
            <v>1.0308380678692997E-2</v>
          </cell>
          <cell r="FD177">
            <v>8.8493433007008626E-3</v>
          </cell>
          <cell r="FE177" t="e">
            <v>#N/A</v>
          </cell>
          <cell r="FF177">
            <v>8.8493433007008626E-3</v>
          </cell>
          <cell r="FG177">
            <v>1.2002731748955719E-2</v>
          </cell>
          <cell r="FH177">
            <v>1.2002731748955719E-2</v>
          </cell>
          <cell r="FI177">
            <v>1.0308380678692997E-2</v>
          </cell>
          <cell r="FJ177">
            <v>8.8493433007008626E-3</v>
          </cell>
          <cell r="FK177">
            <v>8.8493433007008626E-3</v>
          </cell>
          <cell r="FL177">
            <v>8.8493433007008626E-3</v>
          </cell>
          <cell r="FM177" t="e">
            <v>#N/A</v>
          </cell>
          <cell r="FN177">
            <v>1.2002731748955719E-2</v>
          </cell>
          <cell r="FO177">
            <v>1.2002731748955719E-2</v>
          </cell>
          <cell r="FP177">
            <v>9.6373528036424183E-3</v>
          </cell>
          <cell r="FQ177">
            <v>8.7898417864700207E-3</v>
          </cell>
          <cell r="FR177">
            <v>8.7898417864700207E-3</v>
          </cell>
          <cell r="FS177">
            <v>9.6373528036424183E-3</v>
          </cell>
          <cell r="FT177">
            <v>9.6373528036424183E-3</v>
          </cell>
          <cell r="FU177">
            <v>1.0308380678692997E-2</v>
          </cell>
          <cell r="FV177">
            <v>1.2002731748955719E-2</v>
          </cell>
          <cell r="FW177">
            <v>8.8493433007008626E-3</v>
          </cell>
          <cell r="FX177">
            <v>9.6373528036424183E-3</v>
          </cell>
          <cell r="FY177" t="e">
            <v>#N/A</v>
          </cell>
          <cell r="FZ177">
            <v>1.2002731748955719E-2</v>
          </cell>
          <cell r="GA177">
            <v>1.2002731748955719E-2</v>
          </cell>
          <cell r="GB177">
            <v>8.7898417864700207E-3</v>
          </cell>
          <cell r="GC177">
            <v>1.0308380678692997E-2</v>
          </cell>
          <cell r="GD177">
            <v>8.8493433007008626E-3</v>
          </cell>
          <cell r="GE177">
            <v>8.7898417864700207E-3</v>
          </cell>
          <cell r="GF177">
            <v>1.0308380678692997E-2</v>
          </cell>
          <cell r="GG177">
            <v>9.6373528036424183E-3</v>
          </cell>
          <cell r="GH177">
            <v>9.6373528036424183E-3</v>
          </cell>
          <cell r="GI177">
            <v>9.6373528036424183E-3</v>
          </cell>
          <cell r="GJ177">
            <v>1.2002731748955719E-2</v>
          </cell>
          <cell r="GK177">
            <v>1.2002731748955719E-2</v>
          </cell>
          <cell r="GL177">
            <v>1.2002731748955719E-2</v>
          </cell>
          <cell r="GM177">
            <v>1.2002731748955719E-2</v>
          </cell>
        </row>
        <row r="178">
          <cell r="B178">
            <v>9.5637230556926411E-3</v>
          </cell>
          <cell r="C178">
            <v>1.1901639802431863E-2</v>
          </cell>
          <cell r="D178">
            <v>8.7848623927246905E-3</v>
          </cell>
          <cell r="E178" t="e">
            <v>#N/A</v>
          </cell>
          <cell r="F178">
            <v>1.1901639802431863E-2</v>
          </cell>
          <cell r="G178">
            <v>1.0226960254839046E-2</v>
          </cell>
          <cell r="H178">
            <v>8.7260516948226563E-3</v>
          </cell>
          <cell r="I178">
            <v>1.0226960254839046E-2</v>
          </cell>
          <cell r="J178">
            <v>8.7848623927246905E-3</v>
          </cell>
          <cell r="K178">
            <v>8.7848623927246905E-3</v>
          </cell>
          <cell r="L178">
            <v>8.7260516948226563E-3</v>
          </cell>
          <cell r="M178">
            <v>1.1901639802431863E-2</v>
          </cell>
          <cell r="N178">
            <v>8.7848623927246905E-3</v>
          </cell>
          <cell r="O178">
            <v>1.1901639802431863E-2</v>
          </cell>
          <cell r="P178">
            <v>1.1901639802431863E-2</v>
          </cell>
          <cell r="Q178">
            <v>9.5637230556926411E-3</v>
          </cell>
          <cell r="R178">
            <v>8.7848623927246905E-3</v>
          </cell>
          <cell r="S178">
            <v>1.1901639802431863E-2</v>
          </cell>
          <cell r="T178">
            <v>1.0226960254839046E-2</v>
          </cell>
          <cell r="U178">
            <v>8.7848623927246905E-3</v>
          </cell>
          <cell r="V178">
            <v>8.7260516948226563E-3</v>
          </cell>
          <cell r="W178">
            <v>1.0226960254839046E-2</v>
          </cell>
          <cell r="X178">
            <v>1.0226960254839046E-2</v>
          </cell>
          <cell r="Y178">
            <v>1.0226960254839046E-2</v>
          </cell>
          <cell r="Z178">
            <v>1.0226960254839046E-2</v>
          </cell>
          <cell r="AA178">
            <v>1.0226960254839046E-2</v>
          </cell>
          <cell r="AB178">
            <v>9.5637230556926411E-3</v>
          </cell>
          <cell r="AC178">
            <v>9.5637230556926411E-3</v>
          </cell>
          <cell r="AD178">
            <v>1.1901639802431863E-2</v>
          </cell>
          <cell r="AE178">
            <v>1.1901639802431863E-2</v>
          </cell>
          <cell r="AF178">
            <v>8.7848623927246905E-3</v>
          </cell>
          <cell r="AG178">
            <v>8.7848623927246905E-3</v>
          </cell>
          <cell r="AH178">
            <v>1.0226960254839046E-2</v>
          </cell>
          <cell r="AI178">
            <v>9.5637230556926411E-3</v>
          </cell>
          <cell r="AJ178">
            <v>1.1901639802431863E-2</v>
          </cell>
          <cell r="AK178">
            <v>1.1901639802431863E-2</v>
          </cell>
          <cell r="AL178">
            <v>1.1901639802431863E-2</v>
          </cell>
          <cell r="AM178">
            <v>1.1901639802431863E-2</v>
          </cell>
          <cell r="AN178">
            <v>1.0226960254839046E-2</v>
          </cell>
          <cell r="AO178">
            <v>1.1901639802431863E-2</v>
          </cell>
          <cell r="AP178">
            <v>1.1901639802431863E-2</v>
          </cell>
          <cell r="AQ178">
            <v>1.0226960254839046E-2</v>
          </cell>
          <cell r="AR178" t="e">
            <v>#N/A</v>
          </cell>
          <cell r="AS178">
            <v>8.7848623927246905E-3</v>
          </cell>
          <cell r="AT178">
            <v>8.7848623927246905E-3</v>
          </cell>
          <cell r="AU178">
            <v>8.7848623927246905E-3</v>
          </cell>
          <cell r="AV178">
            <v>1.1901639802431863E-2</v>
          </cell>
          <cell r="AW178">
            <v>1.0226960254839046E-2</v>
          </cell>
          <cell r="AX178">
            <v>8.7848623927246905E-3</v>
          </cell>
          <cell r="AY178">
            <v>1.0226960254839046E-2</v>
          </cell>
          <cell r="AZ178">
            <v>1.1901639802431863E-2</v>
          </cell>
          <cell r="BA178">
            <v>1.0226960254839046E-2</v>
          </cell>
          <cell r="BB178">
            <v>1.1901639802431863E-2</v>
          </cell>
          <cell r="BC178">
            <v>1.1901639802431863E-2</v>
          </cell>
          <cell r="BD178" t="e">
            <v>#N/A</v>
          </cell>
          <cell r="BE178">
            <v>8.7848623927246905E-3</v>
          </cell>
          <cell r="BF178">
            <v>8.7848623927246905E-3</v>
          </cell>
          <cell r="BG178">
            <v>1.1901639802431863E-2</v>
          </cell>
          <cell r="BH178">
            <v>8.7848623927246905E-3</v>
          </cell>
          <cell r="BI178">
            <v>9.5637230556926411E-3</v>
          </cell>
          <cell r="BJ178">
            <v>8.7848623927246905E-3</v>
          </cell>
          <cell r="BK178">
            <v>9.5637230556926411E-3</v>
          </cell>
          <cell r="BL178">
            <v>1.1901639802431863E-2</v>
          </cell>
          <cell r="BM178">
            <v>8.7848623927246905E-3</v>
          </cell>
          <cell r="BN178">
            <v>8.7260516948226563E-3</v>
          </cell>
          <cell r="BO178">
            <v>1.1901639802431863E-2</v>
          </cell>
          <cell r="BP178">
            <v>1.1901639802431863E-2</v>
          </cell>
          <cell r="BQ178" t="e">
            <v>#N/A</v>
          </cell>
          <cell r="BR178">
            <v>1.1901639802431863E-2</v>
          </cell>
          <cell r="BS178">
            <v>1.1901639802431863E-2</v>
          </cell>
          <cell r="BT178">
            <v>1.1901639802431863E-2</v>
          </cell>
          <cell r="BU178">
            <v>8.7848623927246905E-3</v>
          </cell>
          <cell r="BV178">
            <v>1.0226960254839046E-2</v>
          </cell>
          <cell r="BW178">
            <v>1.0226960254839046E-2</v>
          </cell>
          <cell r="BX178" t="e">
            <v>#N/A</v>
          </cell>
          <cell r="BY178">
            <v>1.0226960254839046E-2</v>
          </cell>
          <cell r="BZ178">
            <v>9.5637230556926411E-3</v>
          </cell>
          <cell r="CA178">
            <v>1.0226960254839046E-2</v>
          </cell>
          <cell r="CB178">
            <v>8.7848623927246905E-3</v>
          </cell>
          <cell r="CC178">
            <v>1.0226960254839046E-2</v>
          </cell>
          <cell r="CD178">
            <v>8.7848623927246905E-3</v>
          </cell>
          <cell r="CE178">
            <v>9.5637230556926411E-3</v>
          </cell>
          <cell r="CF178">
            <v>9.5637230556926411E-3</v>
          </cell>
          <cell r="CG178">
            <v>8.7848623927246905E-3</v>
          </cell>
          <cell r="CH178">
            <v>1.1901639802431863E-2</v>
          </cell>
          <cell r="CI178">
            <v>1.1901639802431863E-2</v>
          </cell>
          <cell r="CJ178">
            <v>8.7848623927246905E-3</v>
          </cell>
          <cell r="CK178">
            <v>8.7848623927246905E-3</v>
          </cell>
          <cell r="CL178">
            <v>8.7848623927246905E-3</v>
          </cell>
          <cell r="CM178">
            <v>1.0226960254839046E-2</v>
          </cell>
          <cell r="CN178">
            <v>1.1901639802431863E-2</v>
          </cell>
          <cell r="CO178">
            <v>9.5637230556926411E-3</v>
          </cell>
          <cell r="CP178">
            <v>8.7260516948226563E-3</v>
          </cell>
          <cell r="CQ178">
            <v>1.1901639802431863E-2</v>
          </cell>
          <cell r="CR178">
            <v>8.7260516948226563E-3</v>
          </cell>
          <cell r="CS178">
            <v>9.5637230556926411E-3</v>
          </cell>
          <cell r="CT178">
            <v>1.0226960254839046E-2</v>
          </cell>
          <cell r="CU178">
            <v>9.5637230556926411E-3</v>
          </cell>
          <cell r="CV178">
            <v>1.1901639802431863E-2</v>
          </cell>
          <cell r="CW178">
            <v>9.5637230556926411E-3</v>
          </cell>
          <cell r="CX178">
            <v>1.1901639802431863E-2</v>
          </cell>
          <cell r="CY178">
            <v>1.1901639802431863E-2</v>
          </cell>
          <cell r="CZ178">
            <v>1.1901639802431863E-2</v>
          </cell>
          <cell r="DA178" t="e">
            <v>#N/A</v>
          </cell>
          <cell r="DB178">
            <v>9.5637230556926411E-3</v>
          </cell>
          <cell r="DC178">
            <v>1.1901639802431863E-2</v>
          </cell>
          <cell r="DD178">
            <v>8.7848623927246905E-3</v>
          </cell>
          <cell r="DE178">
            <v>8.7848623927246905E-3</v>
          </cell>
          <cell r="DF178">
            <v>8.7848623927246905E-3</v>
          </cell>
          <cell r="DG178">
            <v>1.1901639802431863E-2</v>
          </cell>
          <cell r="DH178">
            <v>8.7260516948226563E-3</v>
          </cell>
          <cell r="DI178">
            <v>1.1901639802431863E-2</v>
          </cell>
          <cell r="DJ178">
            <v>1.0226960254839046E-2</v>
          </cell>
          <cell r="DK178">
            <v>8.7848623927246905E-3</v>
          </cell>
          <cell r="DL178">
            <v>1.1901639802431863E-2</v>
          </cell>
          <cell r="DM178">
            <v>9.5637230556926411E-3</v>
          </cell>
          <cell r="DN178">
            <v>8.7848623927246905E-3</v>
          </cell>
          <cell r="DO178">
            <v>9.5637230556926411E-3</v>
          </cell>
          <cell r="DP178">
            <v>1.1901639802431863E-2</v>
          </cell>
          <cell r="DQ178">
            <v>1.1901639802431863E-2</v>
          </cell>
          <cell r="DR178" t="e">
            <v>#N/A</v>
          </cell>
          <cell r="DS178">
            <v>1.1901639802431863E-2</v>
          </cell>
          <cell r="DT178">
            <v>1.1901639802431863E-2</v>
          </cell>
          <cell r="DU178">
            <v>9.5637230556926411E-3</v>
          </cell>
          <cell r="DV178">
            <v>1.1901639802431863E-2</v>
          </cell>
          <cell r="DW178" t="e">
            <v>#N/A</v>
          </cell>
          <cell r="DX178">
            <v>1.1901639802431863E-2</v>
          </cell>
          <cell r="DY178">
            <v>1.1901639802431863E-2</v>
          </cell>
          <cell r="DZ178">
            <v>1.0226960254839046E-2</v>
          </cell>
          <cell r="EA178">
            <v>8.7848623927246905E-3</v>
          </cell>
          <cell r="EB178">
            <v>8.7848623927246905E-3</v>
          </cell>
          <cell r="EC178">
            <v>9.5637230556926411E-3</v>
          </cell>
          <cell r="ED178">
            <v>9.5637230556926411E-3</v>
          </cell>
          <cell r="EE178">
            <v>8.7848623927246905E-3</v>
          </cell>
          <cell r="EF178">
            <v>1.1901639802431863E-2</v>
          </cell>
          <cell r="EG178">
            <v>9.5637230556926411E-3</v>
          </cell>
          <cell r="EH178">
            <v>1.0226960254839046E-2</v>
          </cell>
          <cell r="EI178">
            <v>1.0226960254839046E-2</v>
          </cell>
          <cell r="EJ178">
            <v>9.5637230556926411E-3</v>
          </cell>
          <cell r="EK178">
            <v>9.5637230556926411E-3</v>
          </cell>
          <cell r="EL178">
            <v>9.5637230556926411E-3</v>
          </cell>
          <cell r="EM178">
            <v>8.7848623927246905E-3</v>
          </cell>
          <cell r="EN178">
            <v>1.0226960254839046E-2</v>
          </cell>
          <cell r="EO178" t="e">
            <v>#N/A</v>
          </cell>
          <cell r="EP178">
            <v>8.7848623927246905E-3</v>
          </cell>
          <cell r="EQ178">
            <v>1.0226960254839046E-2</v>
          </cell>
          <cell r="ER178">
            <v>1.1901639802431863E-2</v>
          </cell>
          <cell r="ES178">
            <v>1.1901639802431863E-2</v>
          </cell>
          <cell r="ET178" t="e">
            <v>#N/A</v>
          </cell>
          <cell r="EU178">
            <v>8.7848623927246905E-3</v>
          </cell>
          <cell r="EV178">
            <v>8.7260516948226563E-3</v>
          </cell>
          <cell r="EW178">
            <v>1.1901639802431863E-2</v>
          </cell>
          <cell r="EX178">
            <v>1.1901639802431863E-2</v>
          </cell>
          <cell r="EY178">
            <v>1.1901639802431863E-2</v>
          </cell>
          <cell r="EZ178">
            <v>1.1901639802431863E-2</v>
          </cell>
          <cell r="FA178">
            <v>9.5637230556926411E-3</v>
          </cell>
          <cell r="FB178">
            <v>1.1901639802431863E-2</v>
          </cell>
          <cell r="FC178">
            <v>1.0226960254839046E-2</v>
          </cell>
          <cell r="FD178">
            <v>8.7848623927246905E-3</v>
          </cell>
          <cell r="FE178" t="e">
            <v>#N/A</v>
          </cell>
          <cell r="FF178">
            <v>8.7848623927246905E-3</v>
          </cell>
          <cell r="FG178">
            <v>1.1901639802431863E-2</v>
          </cell>
          <cell r="FH178">
            <v>1.1901639802431863E-2</v>
          </cell>
          <cell r="FI178">
            <v>1.0226960254839046E-2</v>
          </cell>
          <cell r="FJ178">
            <v>8.7848623927246905E-3</v>
          </cell>
          <cell r="FK178">
            <v>8.7848623927246905E-3</v>
          </cell>
          <cell r="FL178">
            <v>8.7848623927246905E-3</v>
          </cell>
          <cell r="FM178" t="e">
            <v>#N/A</v>
          </cell>
          <cell r="FN178">
            <v>1.1901639802431863E-2</v>
          </cell>
          <cell r="FO178">
            <v>1.1901639802431863E-2</v>
          </cell>
          <cell r="FP178">
            <v>9.5637230556926411E-3</v>
          </cell>
          <cell r="FQ178">
            <v>8.7260516948226563E-3</v>
          </cell>
          <cell r="FR178">
            <v>8.7260516948226563E-3</v>
          </cell>
          <cell r="FS178">
            <v>9.5637230556926411E-3</v>
          </cell>
          <cell r="FT178">
            <v>9.5637230556926411E-3</v>
          </cell>
          <cell r="FU178">
            <v>1.0226960254839046E-2</v>
          </cell>
          <cell r="FV178">
            <v>1.1901639802431863E-2</v>
          </cell>
          <cell r="FW178">
            <v>8.7848623927246905E-3</v>
          </cell>
          <cell r="FX178">
            <v>9.5637230556926411E-3</v>
          </cell>
          <cell r="FY178" t="e">
            <v>#N/A</v>
          </cell>
          <cell r="FZ178">
            <v>1.1901639802431863E-2</v>
          </cell>
          <cell r="GA178">
            <v>1.1901639802431863E-2</v>
          </cell>
          <cell r="GB178">
            <v>8.7260516948226563E-3</v>
          </cell>
          <cell r="GC178">
            <v>1.0226960254839046E-2</v>
          </cell>
          <cell r="GD178">
            <v>8.7848623927246905E-3</v>
          </cell>
          <cell r="GE178">
            <v>8.7260516948226563E-3</v>
          </cell>
          <cell r="GF178">
            <v>1.0226960254839046E-2</v>
          </cell>
          <cell r="GG178">
            <v>9.5637230556926411E-3</v>
          </cell>
          <cell r="GH178">
            <v>9.5637230556926411E-3</v>
          </cell>
          <cell r="GI178">
            <v>9.5637230556926411E-3</v>
          </cell>
          <cell r="GJ178">
            <v>1.1901639802431863E-2</v>
          </cell>
          <cell r="GK178">
            <v>1.1901639802431863E-2</v>
          </cell>
          <cell r="GL178">
            <v>1.1901639802431863E-2</v>
          </cell>
          <cell r="GM178">
            <v>1.1901639802431863E-2</v>
          </cell>
        </row>
        <row r="179">
          <cell r="B179">
            <v>9.4906509916397042E-3</v>
          </cell>
          <cell r="C179">
            <v>1.1801424377660519E-2</v>
          </cell>
          <cell r="D179">
            <v>8.7208329500372272E-3</v>
          </cell>
          <cell r="E179" t="e">
            <v>#N/A</v>
          </cell>
          <cell r="F179">
            <v>1.1801424377660519E-2</v>
          </cell>
          <cell r="G179">
            <v>1.0146187965120124E-2</v>
          </cell>
          <cell r="H179">
            <v>8.6627050480430068E-3</v>
          </cell>
          <cell r="I179">
            <v>1.0146187965120124E-2</v>
          </cell>
          <cell r="J179">
            <v>8.7208329500372272E-3</v>
          </cell>
          <cell r="K179">
            <v>8.7208329500372272E-3</v>
          </cell>
          <cell r="L179">
            <v>8.6627050480430068E-3</v>
          </cell>
          <cell r="M179">
            <v>1.1801424377660519E-2</v>
          </cell>
          <cell r="N179">
            <v>8.7208329500372272E-3</v>
          </cell>
          <cell r="O179">
            <v>1.1801424377660519E-2</v>
          </cell>
          <cell r="P179">
            <v>1.1801424377660519E-2</v>
          </cell>
          <cell r="Q179">
            <v>9.4906509916397042E-3</v>
          </cell>
          <cell r="R179">
            <v>8.7208329500372272E-3</v>
          </cell>
          <cell r="S179">
            <v>1.1801424377660519E-2</v>
          </cell>
          <cell r="T179">
            <v>1.0146187965120124E-2</v>
          </cell>
          <cell r="U179">
            <v>8.7208329500372272E-3</v>
          </cell>
          <cell r="V179">
            <v>8.6627050480430068E-3</v>
          </cell>
          <cell r="W179">
            <v>1.0146187965120124E-2</v>
          </cell>
          <cell r="X179">
            <v>1.0146187965120124E-2</v>
          </cell>
          <cell r="Y179">
            <v>1.0146187965120124E-2</v>
          </cell>
          <cell r="Z179">
            <v>1.0146187965120124E-2</v>
          </cell>
          <cell r="AA179">
            <v>1.0146187965120124E-2</v>
          </cell>
          <cell r="AB179">
            <v>9.4906509916397042E-3</v>
          </cell>
          <cell r="AC179">
            <v>9.4906509916397042E-3</v>
          </cell>
          <cell r="AD179">
            <v>1.1801424377660519E-2</v>
          </cell>
          <cell r="AE179">
            <v>1.1801424377660519E-2</v>
          </cell>
          <cell r="AF179">
            <v>8.7208329500372272E-3</v>
          </cell>
          <cell r="AG179">
            <v>8.7208329500372272E-3</v>
          </cell>
          <cell r="AH179">
            <v>1.0146187965120124E-2</v>
          </cell>
          <cell r="AI179">
            <v>9.4906509916397042E-3</v>
          </cell>
          <cell r="AJ179">
            <v>1.1801424377660519E-2</v>
          </cell>
          <cell r="AK179">
            <v>1.1801424377660519E-2</v>
          </cell>
          <cell r="AL179">
            <v>1.1801424377660519E-2</v>
          </cell>
          <cell r="AM179">
            <v>1.1801424377660519E-2</v>
          </cell>
          <cell r="AN179">
            <v>1.0146187965120124E-2</v>
          </cell>
          <cell r="AO179">
            <v>1.1801424377660519E-2</v>
          </cell>
          <cell r="AP179">
            <v>1.1801424377660519E-2</v>
          </cell>
          <cell r="AQ179">
            <v>1.0146187965120124E-2</v>
          </cell>
          <cell r="AR179" t="e">
            <v>#N/A</v>
          </cell>
          <cell r="AS179">
            <v>8.7208329500372272E-3</v>
          </cell>
          <cell r="AT179">
            <v>8.7208329500372272E-3</v>
          </cell>
          <cell r="AU179">
            <v>8.7208329500372272E-3</v>
          </cell>
          <cell r="AV179">
            <v>1.1801424377660519E-2</v>
          </cell>
          <cell r="AW179">
            <v>1.0146187965120124E-2</v>
          </cell>
          <cell r="AX179">
            <v>8.7208329500372272E-3</v>
          </cell>
          <cell r="AY179">
            <v>1.0146187965120124E-2</v>
          </cell>
          <cell r="AZ179">
            <v>1.1801424377660519E-2</v>
          </cell>
          <cell r="BA179">
            <v>1.0146187965120124E-2</v>
          </cell>
          <cell r="BB179">
            <v>1.1801424377660519E-2</v>
          </cell>
          <cell r="BC179">
            <v>1.1801424377660519E-2</v>
          </cell>
          <cell r="BD179" t="e">
            <v>#N/A</v>
          </cell>
          <cell r="BE179">
            <v>8.7208329500372272E-3</v>
          </cell>
          <cell r="BF179">
            <v>8.7208329500372272E-3</v>
          </cell>
          <cell r="BG179">
            <v>1.1801424377660519E-2</v>
          </cell>
          <cell r="BH179">
            <v>8.7208329500372272E-3</v>
          </cell>
          <cell r="BI179">
            <v>9.4906509916397042E-3</v>
          </cell>
          <cell r="BJ179">
            <v>8.7208329500372272E-3</v>
          </cell>
          <cell r="BK179">
            <v>9.4906509916397042E-3</v>
          </cell>
          <cell r="BL179">
            <v>1.1801424377660519E-2</v>
          </cell>
          <cell r="BM179">
            <v>8.7208329500372272E-3</v>
          </cell>
          <cell r="BN179">
            <v>8.6627050480430068E-3</v>
          </cell>
          <cell r="BO179">
            <v>1.1801424377660519E-2</v>
          </cell>
          <cell r="BP179">
            <v>1.1801424377660519E-2</v>
          </cell>
          <cell r="BQ179" t="e">
            <v>#N/A</v>
          </cell>
          <cell r="BR179">
            <v>1.1801424377660519E-2</v>
          </cell>
          <cell r="BS179">
            <v>1.1801424377660519E-2</v>
          </cell>
          <cell r="BT179">
            <v>1.1801424377660519E-2</v>
          </cell>
          <cell r="BU179">
            <v>8.7208329500372272E-3</v>
          </cell>
          <cell r="BV179">
            <v>1.0146187965120124E-2</v>
          </cell>
          <cell r="BW179">
            <v>1.0146187965120124E-2</v>
          </cell>
          <cell r="BX179" t="e">
            <v>#N/A</v>
          </cell>
          <cell r="BY179">
            <v>1.0146187965120124E-2</v>
          </cell>
          <cell r="BZ179">
            <v>9.4906509916397042E-3</v>
          </cell>
          <cell r="CA179">
            <v>1.0146187965120124E-2</v>
          </cell>
          <cell r="CB179">
            <v>8.7208329500372272E-3</v>
          </cell>
          <cell r="CC179">
            <v>1.0146187965120124E-2</v>
          </cell>
          <cell r="CD179">
            <v>8.7208329500372272E-3</v>
          </cell>
          <cell r="CE179">
            <v>9.4906509916397042E-3</v>
          </cell>
          <cell r="CF179">
            <v>9.4906509916397042E-3</v>
          </cell>
          <cell r="CG179">
            <v>8.7208329500372272E-3</v>
          </cell>
          <cell r="CH179">
            <v>1.1801424377660519E-2</v>
          </cell>
          <cell r="CI179">
            <v>1.1801424377660519E-2</v>
          </cell>
          <cell r="CJ179">
            <v>8.7208329500372272E-3</v>
          </cell>
          <cell r="CK179">
            <v>8.7208329500372272E-3</v>
          </cell>
          <cell r="CL179">
            <v>8.7208329500372272E-3</v>
          </cell>
          <cell r="CM179">
            <v>1.0146187965120124E-2</v>
          </cell>
          <cell r="CN179">
            <v>1.1801424377660519E-2</v>
          </cell>
          <cell r="CO179">
            <v>9.4906509916397042E-3</v>
          </cell>
          <cell r="CP179">
            <v>8.6627050480430068E-3</v>
          </cell>
          <cell r="CQ179">
            <v>1.1801424377660519E-2</v>
          </cell>
          <cell r="CR179">
            <v>8.6627050480430068E-3</v>
          </cell>
          <cell r="CS179">
            <v>9.4906509916397042E-3</v>
          </cell>
          <cell r="CT179">
            <v>1.0146187965120124E-2</v>
          </cell>
          <cell r="CU179">
            <v>9.4906509916397042E-3</v>
          </cell>
          <cell r="CV179">
            <v>1.1801424377660519E-2</v>
          </cell>
          <cell r="CW179">
            <v>9.4906509916397042E-3</v>
          </cell>
          <cell r="CX179">
            <v>1.1801424377660519E-2</v>
          </cell>
          <cell r="CY179">
            <v>1.1801424377660519E-2</v>
          </cell>
          <cell r="CZ179">
            <v>1.1801424377660519E-2</v>
          </cell>
          <cell r="DA179" t="e">
            <v>#N/A</v>
          </cell>
          <cell r="DB179">
            <v>9.4906509916397042E-3</v>
          </cell>
          <cell r="DC179">
            <v>1.1801424377660519E-2</v>
          </cell>
          <cell r="DD179">
            <v>8.7208329500372272E-3</v>
          </cell>
          <cell r="DE179">
            <v>8.7208329500372272E-3</v>
          </cell>
          <cell r="DF179">
            <v>8.7208329500372272E-3</v>
          </cell>
          <cell r="DG179">
            <v>1.1801424377660519E-2</v>
          </cell>
          <cell r="DH179">
            <v>8.6627050480430068E-3</v>
          </cell>
          <cell r="DI179">
            <v>1.1801424377660519E-2</v>
          </cell>
          <cell r="DJ179">
            <v>1.0146187965120124E-2</v>
          </cell>
          <cell r="DK179">
            <v>8.7208329500372272E-3</v>
          </cell>
          <cell r="DL179">
            <v>1.1801424377660519E-2</v>
          </cell>
          <cell r="DM179">
            <v>9.4906509916397042E-3</v>
          </cell>
          <cell r="DN179">
            <v>8.7208329500372272E-3</v>
          </cell>
          <cell r="DO179">
            <v>9.4906509916397042E-3</v>
          </cell>
          <cell r="DP179">
            <v>1.1801424377660519E-2</v>
          </cell>
          <cell r="DQ179">
            <v>1.1801424377660519E-2</v>
          </cell>
          <cell r="DR179" t="e">
            <v>#N/A</v>
          </cell>
          <cell r="DS179">
            <v>1.1801424377660519E-2</v>
          </cell>
          <cell r="DT179">
            <v>1.1801424377660519E-2</v>
          </cell>
          <cell r="DU179">
            <v>9.4906509916397042E-3</v>
          </cell>
          <cell r="DV179">
            <v>1.1801424377660519E-2</v>
          </cell>
          <cell r="DW179" t="e">
            <v>#N/A</v>
          </cell>
          <cell r="DX179">
            <v>1.1801424377660519E-2</v>
          </cell>
          <cell r="DY179">
            <v>1.1801424377660519E-2</v>
          </cell>
          <cell r="DZ179">
            <v>1.0146187965120124E-2</v>
          </cell>
          <cell r="EA179">
            <v>8.7208329500372272E-3</v>
          </cell>
          <cell r="EB179">
            <v>8.7208329500372272E-3</v>
          </cell>
          <cell r="EC179">
            <v>9.4906509916397042E-3</v>
          </cell>
          <cell r="ED179">
            <v>9.4906509916397042E-3</v>
          </cell>
          <cell r="EE179">
            <v>8.7208329500372272E-3</v>
          </cell>
          <cell r="EF179">
            <v>1.1801424377660519E-2</v>
          </cell>
          <cell r="EG179">
            <v>9.4906509916397042E-3</v>
          </cell>
          <cell r="EH179">
            <v>1.0146187965120124E-2</v>
          </cell>
          <cell r="EI179">
            <v>1.0146187965120124E-2</v>
          </cell>
          <cell r="EJ179">
            <v>9.4906509916397042E-3</v>
          </cell>
          <cell r="EK179">
            <v>9.4906509916397042E-3</v>
          </cell>
          <cell r="EL179">
            <v>9.4906509916397042E-3</v>
          </cell>
          <cell r="EM179">
            <v>8.7208329500372272E-3</v>
          </cell>
          <cell r="EN179">
            <v>1.0146187965120124E-2</v>
          </cell>
          <cell r="EO179" t="e">
            <v>#N/A</v>
          </cell>
          <cell r="EP179">
            <v>8.7208329500372272E-3</v>
          </cell>
          <cell r="EQ179">
            <v>1.0146187965120124E-2</v>
          </cell>
          <cell r="ER179">
            <v>1.1801424377660519E-2</v>
          </cell>
          <cell r="ES179">
            <v>1.1801424377660519E-2</v>
          </cell>
          <cell r="ET179" t="e">
            <v>#N/A</v>
          </cell>
          <cell r="EU179">
            <v>8.7208329500372272E-3</v>
          </cell>
          <cell r="EV179">
            <v>8.6627050480430068E-3</v>
          </cell>
          <cell r="EW179">
            <v>1.1801424377660519E-2</v>
          </cell>
          <cell r="EX179">
            <v>1.1801424377660519E-2</v>
          </cell>
          <cell r="EY179">
            <v>1.1801424377660519E-2</v>
          </cell>
          <cell r="EZ179">
            <v>1.1801424377660519E-2</v>
          </cell>
          <cell r="FA179">
            <v>9.4906509916397042E-3</v>
          </cell>
          <cell r="FB179">
            <v>1.1801424377660519E-2</v>
          </cell>
          <cell r="FC179">
            <v>1.0146187965120124E-2</v>
          </cell>
          <cell r="FD179">
            <v>8.7208329500372272E-3</v>
          </cell>
          <cell r="FE179" t="e">
            <v>#N/A</v>
          </cell>
          <cell r="FF179">
            <v>8.7208329500372272E-3</v>
          </cell>
          <cell r="FG179">
            <v>1.1801424377660519E-2</v>
          </cell>
          <cell r="FH179">
            <v>1.1801424377660519E-2</v>
          </cell>
          <cell r="FI179">
            <v>1.0146187965120124E-2</v>
          </cell>
          <cell r="FJ179">
            <v>8.7208329500372272E-3</v>
          </cell>
          <cell r="FK179">
            <v>8.7208329500372272E-3</v>
          </cell>
          <cell r="FL179">
            <v>8.7208329500372272E-3</v>
          </cell>
          <cell r="FM179" t="e">
            <v>#N/A</v>
          </cell>
          <cell r="FN179">
            <v>1.1801424377660519E-2</v>
          </cell>
          <cell r="FO179">
            <v>1.1801424377660519E-2</v>
          </cell>
          <cell r="FP179">
            <v>9.4906509916397042E-3</v>
          </cell>
          <cell r="FQ179">
            <v>8.6627050480430068E-3</v>
          </cell>
          <cell r="FR179">
            <v>8.6627050480430068E-3</v>
          </cell>
          <cell r="FS179">
            <v>9.4906509916397042E-3</v>
          </cell>
          <cell r="FT179">
            <v>9.4906509916397042E-3</v>
          </cell>
          <cell r="FU179">
            <v>1.0146187965120124E-2</v>
          </cell>
          <cell r="FV179">
            <v>1.1801424377660519E-2</v>
          </cell>
          <cell r="FW179">
            <v>8.7208329500372272E-3</v>
          </cell>
          <cell r="FX179">
            <v>9.4906509916397042E-3</v>
          </cell>
          <cell r="FY179" t="e">
            <v>#N/A</v>
          </cell>
          <cell r="FZ179">
            <v>1.1801424377660519E-2</v>
          </cell>
          <cell r="GA179">
            <v>1.1801424377660519E-2</v>
          </cell>
          <cell r="GB179">
            <v>8.6627050480430068E-3</v>
          </cell>
          <cell r="GC179">
            <v>1.0146187965120124E-2</v>
          </cell>
          <cell r="GD179">
            <v>8.7208329500372272E-3</v>
          </cell>
          <cell r="GE179">
            <v>8.6627050480430068E-3</v>
          </cell>
          <cell r="GF179">
            <v>1.0146187965120124E-2</v>
          </cell>
          <cell r="GG179">
            <v>9.4906509916397042E-3</v>
          </cell>
          <cell r="GH179">
            <v>9.4906509916397042E-3</v>
          </cell>
          <cell r="GI179">
            <v>9.4906509916397042E-3</v>
          </cell>
          <cell r="GJ179">
            <v>1.1801424377660519E-2</v>
          </cell>
          <cell r="GK179">
            <v>1.1801424377660519E-2</v>
          </cell>
          <cell r="GL179">
            <v>1.1801424377660519E-2</v>
          </cell>
          <cell r="GM179">
            <v>1.1801424377660519E-2</v>
          </cell>
        </row>
        <row r="180">
          <cell r="B180">
            <v>9.4181324447395465E-3</v>
          </cell>
          <cell r="C180">
            <v>1.1702077606170036E-2</v>
          </cell>
          <cell r="D180">
            <v>8.6572520390983954E-3</v>
          </cell>
          <cell r="E180" t="e">
            <v>#N/A</v>
          </cell>
          <cell r="F180">
            <v>1.1702077606170036E-2</v>
          </cell>
          <cell r="G180">
            <v>1.0066058592659077E-2</v>
          </cell>
          <cell r="H180">
            <v>8.5997990057085083E-3</v>
          </cell>
          <cell r="I180">
            <v>1.0066058592659077E-2</v>
          </cell>
          <cell r="J180">
            <v>8.6572520390983954E-3</v>
          </cell>
          <cell r="K180">
            <v>8.6572520390983954E-3</v>
          </cell>
          <cell r="L180">
            <v>8.5997990057085083E-3</v>
          </cell>
          <cell r="M180">
            <v>1.1702077606170036E-2</v>
          </cell>
          <cell r="N180">
            <v>8.6572520390983954E-3</v>
          </cell>
          <cell r="O180">
            <v>1.1702077606170036E-2</v>
          </cell>
          <cell r="P180">
            <v>1.1702077606170036E-2</v>
          </cell>
          <cell r="Q180">
            <v>9.4181324447395465E-3</v>
          </cell>
          <cell r="R180">
            <v>8.6572520390983954E-3</v>
          </cell>
          <cell r="S180">
            <v>1.1702077606170036E-2</v>
          </cell>
          <cell r="T180">
            <v>1.0066058592659077E-2</v>
          </cell>
          <cell r="U180">
            <v>8.6572520390983954E-3</v>
          </cell>
          <cell r="V180">
            <v>8.5997990057085083E-3</v>
          </cell>
          <cell r="W180">
            <v>1.0066058592659077E-2</v>
          </cell>
          <cell r="X180">
            <v>1.0066058592659077E-2</v>
          </cell>
          <cell r="Y180">
            <v>1.0066058592659077E-2</v>
          </cell>
          <cell r="Z180">
            <v>1.0066058592659077E-2</v>
          </cell>
          <cell r="AA180">
            <v>1.0066058592659077E-2</v>
          </cell>
          <cell r="AB180">
            <v>9.4181324447395465E-3</v>
          </cell>
          <cell r="AC180">
            <v>9.4181324447395465E-3</v>
          </cell>
          <cell r="AD180">
            <v>1.1702077606170036E-2</v>
          </cell>
          <cell r="AE180">
            <v>1.1702077606170036E-2</v>
          </cell>
          <cell r="AF180">
            <v>8.6572520390983954E-3</v>
          </cell>
          <cell r="AG180">
            <v>8.6572520390983954E-3</v>
          </cell>
          <cell r="AH180">
            <v>1.0066058592659077E-2</v>
          </cell>
          <cell r="AI180">
            <v>9.4181324447395465E-3</v>
          </cell>
          <cell r="AJ180">
            <v>1.1702077606170036E-2</v>
          </cell>
          <cell r="AK180">
            <v>1.1702077606170036E-2</v>
          </cell>
          <cell r="AL180">
            <v>1.1702077606170036E-2</v>
          </cell>
          <cell r="AM180">
            <v>1.1702077606170036E-2</v>
          </cell>
          <cell r="AN180">
            <v>1.0066058592659077E-2</v>
          </cell>
          <cell r="AO180">
            <v>1.1702077606170036E-2</v>
          </cell>
          <cell r="AP180">
            <v>1.1702077606170036E-2</v>
          </cell>
          <cell r="AQ180">
            <v>1.0066058592659077E-2</v>
          </cell>
          <cell r="AR180" t="e">
            <v>#N/A</v>
          </cell>
          <cell r="AS180">
            <v>8.6572520390983954E-3</v>
          </cell>
          <cell r="AT180">
            <v>8.6572520390983954E-3</v>
          </cell>
          <cell r="AU180">
            <v>8.6572520390983954E-3</v>
          </cell>
          <cell r="AV180">
            <v>1.1702077606170036E-2</v>
          </cell>
          <cell r="AW180">
            <v>1.0066058592659077E-2</v>
          </cell>
          <cell r="AX180">
            <v>8.6572520390983954E-3</v>
          </cell>
          <cell r="AY180">
            <v>1.0066058592659077E-2</v>
          </cell>
          <cell r="AZ180">
            <v>1.1702077606170036E-2</v>
          </cell>
          <cell r="BA180">
            <v>1.0066058592659077E-2</v>
          </cell>
          <cell r="BB180">
            <v>1.1702077606170036E-2</v>
          </cell>
          <cell r="BC180">
            <v>1.1702077606170036E-2</v>
          </cell>
          <cell r="BD180" t="e">
            <v>#N/A</v>
          </cell>
          <cell r="BE180">
            <v>8.6572520390983954E-3</v>
          </cell>
          <cell r="BF180">
            <v>8.6572520390983954E-3</v>
          </cell>
          <cell r="BG180">
            <v>1.1702077606170036E-2</v>
          </cell>
          <cell r="BH180">
            <v>8.6572520390983954E-3</v>
          </cell>
          <cell r="BI180">
            <v>9.4181324447395465E-3</v>
          </cell>
          <cell r="BJ180">
            <v>8.6572520390983954E-3</v>
          </cell>
          <cell r="BK180">
            <v>9.4181324447395465E-3</v>
          </cell>
          <cell r="BL180">
            <v>1.1702077606170036E-2</v>
          </cell>
          <cell r="BM180">
            <v>8.6572520390983954E-3</v>
          </cell>
          <cell r="BN180">
            <v>8.5997990057085083E-3</v>
          </cell>
          <cell r="BO180">
            <v>1.1702077606170036E-2</v>
          </cell>
          <cell r="BP180">
            <v>1.1702077606170036E-2</v>
          </cell>
          <cell r="BQ180" t="e">
            <v>#N/A</v>
          </cell>
          <cell r="BR180">
            <v>1.1702077606170036E-2</v>
          </cell>
          <cell r="BS180">
            <v>1.1702077606170036E-2</v>
          </cell>
          <cell r="BT180">
            <v>1.1702077606170036E-2</v>
          </cell>
          <cell r="BU180">
            <v>8.6572520390983954E-3</v>
          </cell>
          <cell r="BV180">
            <v>1.0066058592659077E-2</v>
          </cell>
          <cell r="BW180">
            <v>1.0066058592659077E-2</v>
          </cell>
          <cell r="BX180" t="e">
            <v>#N/A</v>
          </cell>
          <cell r="BY180">
            <v>1.0066058592659077E-2</v>
          </cell>
          <cell r="BZ180">
            <v>9.4181324447395465E-3</v>
          </cell>
          <cell r="CA180">
            <v>1.0066058592659077E-2</v>
          </cell>
          <cell r="CB180">
            <v>8.6572520390983954E-3</v>
          </cell>
          <cell r="CC180">
            <v>1.0066058592659077E-2</v>
          </cell>
          <cell r="CD180">
            <v>8.6572520390983954E-3</v>
          </cell>
          <cell r="CE180">
            <v>9.4181324447395465E-3</v>
          </cell>
          <cell r="CF180">
            <v>9.4181324447395465E-3</v>
          </cell>
          <cell r="CG180">
            <v>8.6572520390983954E-3</v>
          </cell>
          <cell r="CH180">
            <v>1.1702077606170036E-2</v>
          </cell>
          <cell r="CI180">
            <v>1.1702077606170036E-2</v>
          </cell>
          <cell r="CJ180">
            <v>8.6572520390983954E-3</v>
          </cell>
          <cell r="CK180">
            <v>8.6572520390983954E-3</v>
          </cell>
          <cell r="CL180">
            <v>8.6572520390983954E-3</v>
          </cell>
          <cell r="CM180">
            <v>1.0066058592659077E-2</v>
          </cell>
          <cell r="CN180">
            <v>1.1702077606170036E-2</v>
          </cell>
          <cell r="CO180">
            <v>9.4181324447395465E-3</v>
          </cell>
          <cell r="CP180">
            <v>8.5997990057085083E-3</v>
          </cell>
          <cell r="CQ180">
            <v>1.1702077606170036E-2</v>
          </cell>
          <cell r="CR180">
            <v>8.5997990057085083E-3</v>
          </cell>
          <cell r="CS180">
            <v>9.4181324447395465E-3</v>
          </cell>
          <cell r="CT180">
            <v>1.0066058592659077E-2</v>
          </cell>
          <cell r="CU180">
            <v>9.4181324447395465E-3</v>
          </cell>
          <cell r="CV180">
            <v>1.1702077606170036E-2</v>
          </cell>
          <cell r="CW180">
            <v>9.4181324447395465E-3</v>
          </cell>
          <cell r="CX180">
            <v>1.1702077606170036E-2</v>
          </cell>
          <cell r="CY180">
            <v>1.1702077606170036E-2</v>
          </cell>
          <cell r="CZ180">
            <v>1.1702077606170036E-2</v>
          </cell>
          <cell r="DA180" t="e">
            <v>#N/A</v>
          </cell>
          <cell r="DB180">
            <v>9.4181324447395465E-3</v>
          </cell>
          <cell r="DC180">
            <v>1.1702077606170036E-2</v>
          </cell>
          <cell r="DD180">
            <v>8.6572520390983954E-3</v>
          </cell>
          <cell r="DE180">
            <v>8.6572520390983954E-3</v>
          </cell>
          <cell r="DF180">
            <v>8.6572520390983954E-3</v>
          </cell>
          <cell r="DG180">
            <v>1.1702077606170036E-2</v>
          </cell>
          <cell r="DH180">
            <v>8.5997990057085083E-3</v>
          </cell>
          <cell r="DI180">
            <v>1.1702077606170036E-2</v>
          </cell>
          <cell r="DJ180">
            <v>1.0066058592659077E-2</v>
          </cell>
          <cell r="DK180">
            <v>8.6572520390983954E-3</v>
          </cell>
          <cell r="DL180">
            <v>1.1702077606170036E-2</v>
          </cell>
          <cell r="DM180">
            <v>9.4181324447395465E-3</v>
          </cell>
          <cell r="DN180">
            <v>8.6572520390983954E-3</v>
          </cell>
          <cell r="DO180">
            <v>9.4181324447395465E-3</v>
          </cell>
          <cell r="DP180">
            <v>1.1702077606170036E-2</v>
          </cell>
          <cell r="DQ180">
            <v>1.1702077606170036E-2</v>
          </cell>
          <cell r="DR180" t="e">
            <v>#N/A</v>
          </cell>
          <cell r="DS180">
            <v>1.1702077606170036E-2</v>
          </cell>
          <cell r="DT180">
            <v>1.1702077606170036E-2</v>
          </cell>
          <cell r="DU180">
            <v>9.4181324447395465E-3</v>
          </cell>
          <cell r="DV180">
            <v>1.1702077606170036E-2</v>
          </cell>
          <cell r="DW180" t="e">
            <v>#N/A</v>
          </cell>
          <cell r="DX180">
            <v>1.1702077606170036E-2</v>
          </cell>
          <cell r="DY180">
            <v>1.1702077606170036E-2</v>
          </cell>
          <cell r="DZ180">
            <v>1.0066058592659077E-2</v>
          </cell>
          <cell r="EA180">
            <v>8.6572520390983954E-3</v>
          </cell>
          <cell r="EB180">
            <v>8.6572520390983954E-3</v>
          </cell>
          <cell r="EC180">
            <v>9.4181324447395465E-3</v>
          </cell>
          <cell r="ED180">
            <v>9.4181324447395465E-3</v>
          </cell>
          <cell r="EE180">
            <v>8.6572520390983954E-3</v>
          </cell>
          <cell r="EF180">
            <v>1.1702077606170036E-2</v>
          </cell>
          <cell r="EG180">
            <v>9.4181324447395465E-3</v>
          </cell>
          <cell r="EH180">
            <v>1.0066058592659077E-2</v>
          </cell>
          <cell r="EI180">
            <v>1.0066058592659077E-2</v>
          </cell>
          <cell r="EJ180">
            <v>9.4181324447395465E-3</v>
          </cell>
          <cell r="EK180">
            <v>9.4181324447395465E-3</v>
          </cell>
          <cell r="EL180">
            <v>9.4181324447395465E-3</v>
          </cell>
          <cell r="EM180">
            <v>8.6572520390983954E-3</v>
          </cell>
          <cell r="EN180">
            <v>1.0066058592659077E-2</v>
          </cell>
          <cell r="EO180" t="e">
            <v>#N/A</v>
          </cell>
          <cell r="EP180">
            <v>8.6572520390983954E-3</v>
          </cell>
          <cell r="EQ180">
            <v>1.0066058592659077E-2</v>
          </cell>
          <cell r="ER180">
            <v>1.1702077606170036E-2</v>
          </cell>
          <cell r="ES180">
            <v>1.1702077606170036E-2</v>
          </cell>
          <cell r="ET180" t="e">
            <v>#N/A</v>
          </cell>
          <cell r="EU180">
            <v>8.6572520390983954E-3</v>
          </cell>
          <cell r="EV180">
            <v>8.5997990057085083E-3</v>
          </cell>
          <cell r="EW180">
            <v>1.1702077606170036E-2</v>
          </cell>
          <cell r="EX180">
            <v>1.1702077606170036E-2</v>
          </cell>
          <cell r="EY180">
            <v>1.1702077606170036E-2</v>
          </cell>
          <cell r="EZ180">
            <v>1.1702077606170036E-2</v>
          </cell>
          <cell r="FA180">
            <v>9.4181324447395465E-3</v>
          </cell>
          <cell r="FB180">
            <v>1.1702077606170036E-2</v>
          </cell>
          <cell r="FC180">
            <v>1.0066058592659077E-2</v>
          </cell>
          <cell r="FD180">
            <v>8.6572520390983954E-3</v>
          </cell>
          <cell r="FE180" t="e">
            <v>#N/A</v>
          </cell>
          <cell r="FF180">
            <v>8.6572520390983954E-3</v>
          </cell>
          <cell r="FG180">
            <v>1.1702077606170036E-2</v>
          </cell>
          <cell r="FH180">
            <v>1.1702077606170036E-2</v>
          </cell>
          <cell r="FI180">
            <v>1.0066058592659077E-2</v>
          </cell>
          <cell r="FJ180">
            <v>8.6572520390983954E-3</v>
          </cell>
          <cell r="FK180">
            <v>8.6572520390983954E-3</v>
          </cell>
          <cell r="FL180">
            <v>8.6572520390983954E-3</v>
          </cell>
          <cell r="FM180" t="e">
            <v>#N/A</v>
          </cell>
          <cell r="FN180">
            <v>1.1702077606170036E-2</v>
          </cell>
          <cell r="FO180">
            <v>1.1702077606170036E-2</v>
          </cell>
          <cell r="FP180">
            <v>9.4181324447395465E-3</v>
          </cell>
          <cell r="FQ180">
            <v>8.5997990057085083E-3</v>
          </cell>
          <cell r="FR180">
            <v>8.5997990057085083E-3</v>
          </cell>
          <cell r="FS180">
            <v>9.4181324447395465E-3</v>
          </cell>
          <cell r="FT180">
            <v>9.4181324447395465E-3</v>
          </cell>
          <cell r="FU180">
            <v>1.0066058592659077E-2</v>
          </cell>
          <cell r="FV180">
            <v>1.1702077606170036E-2</v>
          </cell>
          <cell r="FW180">
            <v>8.6572520390983954E-3</v>
          </cell>
          <cell r="FX180">
            <v>9.4181324447395465E-3</v>
          </cell>
          <cell r="FY180" t="e">
            <v>#N/A</v>
          </cell>
          <cell r="FZ180">
            <v>1.1702077606170036E-2</v>
          </cell>
          <cell r="GA180">
            <v>1.1702077606170036E-2</v>
          </cell>
          <cell r="GB180">
            <v>8.5997990057085083E-3</v>
          </cell>
          <cell r="GC180">
            <v>1.0066058592659077E-2</v>
          </cell>
          <cell r="GD180">
            <v>8.6572520390983954E-3</v>
          </cell>
          <cell r="GE180">
            <v>8.5997990057085083E-3</v>
          </cell>
          <cell r="GF180">
            <v>1.0066058592659077E-2</v>
          </cell>
          <cell r="GG180">
            <v>9.4181324447395465E-3</v>
          </cell>
          <cell r="GH180">
            <v>9.4181324447395465E-3</v>
          </cell>
          <cell r="GI180">
            <v>9.4181324447395465E-3</v>
          </cell>
          <cell r="GJ180">
            <v>1.1702077606170036E-2</v>
          </cell>
          <cell r="GK180">
            <v>1.1702077606170036E-2</v>
          </cell>
          <cell r="GL180">
            <v>1.1702077606170036E-2</v>
          </cell>
          <cell r="GM180">
            <v>1.1702077606170036E-2</v>
          </cell>
        </row>
        <row r="181">
          <cell r="B181">
            <v>9.346163278697972E-3</v>
          </cell>
          <cell r="C181">
            <v>1.1603591692915582E-2</v>
          </cell>
          <cell r="D181">
            <v>8.5941167425018783E-3</v>
          </cell>
          <cell r="E181" t="e">
            <v>#N/A</v>
          </cell>
          <cell r="F181">
            <v>1.1603591692915582E-2</v>
          </cell>
          <cell r="G181">
            <v>9.9865669632208665E-3</v>
          </cell>
          <cell r="H181">
            <v>8.5373307424490008E-3</v>
          </cell>
          <cell r="I181">
            <v>9.9865669632208665E-3</v>
          </cell>
          <cell r="J181">
            <v>8.5941167425018783E-3</v>
          </cell>
          <cell r="K181">
            <v>8.5941167425018783E-3</v>
          </cell>
          <cell r="L181">
            <v>8.5373307424490008E-3</v>
          </cell>
          <cell r="M181">
            <v>1.1603591692915582E-2</v>
          </cell>
          <cell r="N181">
            <v>8.5941167425018783E-3</v>
          </cell>
          <cell r="O181">
            <v>1.1603591692915582E-2</v>
          </cell>
          <cell r="P181">
            <v>1.1603591692915582E-2</v>
          </cell>
          <cell r="Q181">
            <v>9.346163278697972E-3</v>
          </cell>
          <cell r="R181">
            <v>8.5941167425018783E-3</v>
          </cell>
          <cell r="S181">
            <v>1.1603591692915582E-2</v>
          </cell>
          <cell r="T181">
            <v>9.9865669632208665E-3</v>
          </cell>
          <cell r="U181">
            <v>8.5941167425018783E-3</v>
          </cell>
          <cell r="V181">
            <v>8.5373307424490008E-3</v>
          </cell>
          <cell r="W181">
            <v>9.9865669632208665E-3</v>
          </cell>
          <cell r="X181">
            <v>9.9865669632208665E-3</v>
          </cell>
          <cell r="Y181">
            <v>9.9865669632208665E-3</v>
          </cell>
          <cell r="Z181">
            <v>9.9865669632208665E-3</v>
          </cell>
          <cell r="AA181">
            <v>9.9865669632208665E-3</v>
          </cell>
          <cell r="AB181">
            <v>9.346163278697972E-3</v>
          </cell>
          <cell r="AC181">
            <v>9.346163278697972E-3</v>
          </cell>
          <cell r="AD181">
            <v>1.1603591692915582E-2</v>
          </cell>
          <cell r="AE181">
            <v>1.1603591692915582E-2</v>
          </cell>
          <cell r="AF181">
            <v>8.5941167425018783E-3</v>
          </cell>
          <cell r="AG181">
            <v>8.5941167425018783E-3</v>
          </cell>
          <cell r="AH181">
            <v>9.9865669632208665E-3</v>
          </cell>
          <cell r="AI181">
            <v>9.346163278697972E-3</v>
          </cell>
          <cell r="AJ181">
            <v>1.1603591692915582E-2</v>
          </cell>
          <cell r="AK181">
            <v>1.1603591692915582E-2</v>
          </cell>
          <cell r="AL181">
            <v>1.1603591692915582E-2</v>
          </cell>
          <cell r="AM181">
            <v>1.1603591692915582E-2</v>
          </cell>
          <cell r="AN181">
            <v>9.9865669632208665E-3</v>
          </cell>
          <cell r="AO181">
            <v>1.1603591692915582E-2</v>
          </cell>
          <cell r="AP181">
            <v>1.1603591692915582E-2</v>
          </cell>
          <cell r="AQ181">
            <v>9.9865669632208665E-3</v>
          </cell>
          <cell r="AR181" t="e">
            <v>#N/A</v>
          </cell>
          <cell r="AS181">
            <v>8.5941167425018783E-3</v>
          </cell>
          <cell r="AT181">
            <v>8.5941167425018783E-3</v>
          </cell>
          <cell r="AU181">
            <v>8.5941167425018783E-3</v>
          </cell>
          <cell r="AV181">
            <v>1.1603591692915582E-2</v>
          </cell>
          <cell r="AW181">
            <v>9.9865669632208665E-3</v>
          </cell>
          <cell r="AX181">
            <v>8.5941167425018783E-3</v>
          </cell>
          <cell r="AY181">
            <v>9.9865669632208665E-3</v>
          </cell>
          <cell r="AZ181">
            <v>1.1603591692915582E-2</v>
          </cell>
          <cell r="BA181">
            <v>9.9865669632208665E-3</v>
          </cell>
          <cell r="BB181">
            <v>1.1603591692915582E-2</v>
          </cell>
          <cell r="BC181">
            <v>1.1603591692915582E-2</v>
          </cell>
          <cell r="BD181" t="e">
            <v>#N/A</v>
          </cell>
          <cell r="BE181">
            <v>8.5941167425018783E-3</v>
          </cell>
          <cell r="BF181">
            <v>8.5941167425018783E-3</v>
          </cell>
          <cell r="BG181">
            <v>1.1603591692915582E-2</v>
          </cell>
          <cell r="BH181">
            <v>8.5941167425018783E-3</v>
          </cell>
          <cell r="BI181">
            <v>9.346163278697972E-3</v>
          </cell>
          <cell r="BJ181">
            <v>8.5941167425018783E-3</v>
          </cell>
          <cell r="BK181">
            <v>9.346163278697972E-3</v>
          </cell>
          <cell r="BL181">
            <v>1.1603591692915582E-2</v>
          </cell>
          <cell r="BM181">
            <v>8.5941167425018783E-3</v>
          </cell>
          <cell r="BN181">
            <v>8.5373307424490008E-3</v>
          </cell>
          <cell r="BO181">
            <v>1.1603591692915582E-2</v>
          </cell>
          <cell r="BP181">
            <v>1.1603591692915582E-2</v>
          </cell>
          <cell r="BQ181" t="e">
            <v>#N/A</v>
          </cell>
          <cell r="BR181">
            <v>1.1603591692915582E-2</v>
          </cell>
          <cell r="BS181">
            <v>1.1603591692915582E-2</v>
          </cell>
          <cell r="BT181">
            <v>1.1603591692915582E-2</v>
          </cell>
          <cell r="BU181">
            <v>8.5941167425018783E-3</v>
          </cell>
          <cell r="BV181">
            <v>9.9865669632208665E-3</v>
          </cell>
          <cell r="BW181">
            <v>9.9865669632208665E-3</v>
          </cell>
          <cell r="BX181" t="e">
            <v>#N/A</v>
          </cell>
          <cell r="BY181">
            <v>9.9865669632208665E-3</v>
          </cell>
          <cell r="BZ181">
            <v>9.346163278697972E-3</v>
          </cell>
          <cell r="CA181">
            <v>9.9865669632208665E-3</v>
          </cell>
          <cell r="CB181">
            <v>8.5941167425018783E-3</v>
          </cell>
          <cell r="CC181">
            <v>9.9865669632208665E-3</v>
          </cell>
          <cell r="CD181">
            <v>8.5941167425018783E-3</v>
          </cell>
          <cell r="CE181">
            <v>9.346163278697972E-3</v>
          </cell>
          <cell r="CF181">
            <v>9.346163278697972E-3</v>
          </cell>
          <cell r="CG181">
            <v>8.5941167425018783E-3</v>
          </cell>
          <cell r="CH181">
            <v>1.1603591692915582E-2</v>
          </cell>
          <cell r="CI181">
            <v>1.1603591692915582E-2</v>
          </cell>
          <cell r="CJ181">
            <v>8.5941167425018783E-3</v>
          </cell>
          <cell r="CK181">
            <v>8.5941167425018783E-3</v>
          </cell>
          <cell r="CL181">
            <v>8.5941167425018783E-3</v>
          </cell>
          <cell r="CM181">
            <v>9.9865669632208665E-3</v>
          </cell>
          <cell r="CN181">
            <v>1.1603591692915582E-2</v>
          </cell>
          <cell r="CO181">
            <v>9.346163278697972E-3</v>
          </cell>
          <cell r="CP181">
            <v>8.5373307424490008E-3</v>
          </cell>
          <cell r="CQ181">
            <v>1.1603591692915582E-2</v>
          </cell>
          <cell r="CR181">
            <v>8.5373307424490008E-3</v>
          </cell>
          <cell r="CS181">
            <v>9.346163278697972E-3</v>
          </cell>
          <cell r="CT181">
            <v>9.9865669632208665E-3</v>
          </cell>
          <cell r="CU181">
            <v>9.346163278697972E-3</v>
          </cell>
          <cell r="CV181">
            <v>1.1603591692915582E-2</v>
          </cell>
          <cell r="CW181">
            <v>9.346163278697972E-3</v>
          </cell>
          <cell r="CX181">
            <v>1.1603591692915582E-2</v>
          </cell>
          <cell r="CY181">
            <v>1.1603591692915582E-2</v>
          </cell>
          <cell r="CZ181">
            <v>1.1603591692915582E-2</v>
          </cell>
          <cell r="DA181" t="e">
            <v>#N/A</v>
          </cell>
          <cell r="DB181">
            <v>9.346163278697972E-3</v>
          </cell>
          <cell r="DC181">
            <v>1.1603591692915582E-2</v>
          </cell>
          <cell r="DD181">
            <v>8.5941167425018783E-3</v>
          </cell>
          <cell r="DE181">
            <v>8.5941167425018783E-3</v>
          </cell>
          <cell r="DF181">
            <v>8.5941167425018783E-3</v>
          </cell>
          <cell r="DG181">
            <v>1.1603591692915582E-2</v>
          </cell>
          <cell r="DH181">
            <v>8.5373307424490008E-3</v>
          </cell>
          <cell r="DI181">
            <v>1.1603591692915582E-2</v>
          </cell>
          <cell r="DJ181">
            <v>9.9865669632208665E-3</v>
          </cell>
          <cell r="DK181">
            <v>8.5941167425018783E-3</v>
          </cell>
          <cell r="DL181">
            <v>1.1603591692915582E-2</v>
          </cell>
          <cell r="DM181">
            <v>9.346163278697972E-3</v>
          </cell>
          <cell r="DN181">
            <v>8.5941167425018783E-3</v>
          </cell>
          <cell r="DO181">
            <v>9.346163278697972E-3</v>
          </cell>
          <cell r="DP181">
            <v>1.1603591692915582E-2</v>
          </cell>
          <cell r="DQ181">
            <v>1.1603591692915582E-2</v>
          </cell>
          <cell r="DR181" t="e">
            <v>#N/A</v>
          </cell>
          <cell r="DS181">
            <v>1.1603591692915582E-2</v>
          </cell>
          <cell r="DT181">
            <v>1.1603591692915582E-2</v>
          </cell>
          <cell r="DU181">
            <v>9.346163278697972E-3</v>
          </cell>
          <cell r="DV181">
            <v>1.1603591692915582E-2</v>
          </cell>
          <cell r="DW181" t="e">
            <v>#N/A</v>
          </cell>
          <cell r="DX181">
            <v>1.1603591692915582E-2</v>
          </cell>
          <cell r="DY181">
            <v>1.1603591692915582E-2</v>
          </cell>
          <cell r="DZ181">
            <v>9.9865669632208665E-3</v>
          </cell>
          <cell r="EA181">
            <v>8.5941167425018783E-3</v>
          </cell>
          <cell r="EB181">
            <v>8.5941167425018783E-3</v>
          </cell>
          <cell r="EC181">
            <v>9.346163278697972E-3</v>
          </cell>
          <cell r="ED181">
            <v>9.346163278697972E-3</v>
          </cell>
          <cell r="EE181">
            <v>8.5941167425018783E-3</v>
          </cell>
          <cell r="EF181">
            <v>1.1603591692915582E-2</v>
          </cell>
          <cell r="EG181">
            <v>9.346163278697972E-3</v>
          </cell>
          <cell r="EH181">
            <v>9.9865669632208665E-3</v>
          </cell>
          <cell r="EI181">
            <v>9.9865669632208665E-3</v>
          </cell>
          <cell r="EJ181">
            <v>9.346163278697972E-3</v>
          </cell>
          <cell r="EK181">
            <v>9.346163278697972E-3</v>
          </cell>
          <cell r="EL181">
            <v>9.346163278697972E-3</v>
          </cell>
          <cell r="EM181">
            <v>8.5941167425018783E-3</v>
          </cell>
          <cell r="EN181">
            <v>9.9865669632208665E-3</v>
          </cell>
          <cell r="EO181" t="e">
            <v>#N/A</v>
          </cell>
          <cell r="EP181">
            <v>8.5941167425018783E-3</v>
          </cell>
          <cell r="EQ181">
            <v>9.9865669632208665E-3</v>
          </cell>
          <cell r="ER181">
            <v>1.1603591692915582E-2</v>
          </cell>
          <cell r="ES181">
            <v>1.1603591692915582E-2</v>
          </cell>
          <cell r="ET181" t="e">
            <v>#N/A</v>
          </cell>
          <cell r="EU181">
            <v>8.5941167425018783E-3</v>
          </cell>
          <cell r="EV181">
            <v>8.5373307424490008E-3</v>
          </cell>
          <cell r="EW181">
            <v>1.1603591692915582E-2</v>
          </cell>
          <cell r="EX181">
            <v>1.1603591692915582E-2</v>
          </cell>
          <cell r="EY181">
            <v>1.1603591692915582E-2</v>
          </cell>
          <cell r="EZ181">
            <v>1.1603591692915582E-2</v>
          </cell>
          <cell r="FA181">
            <v>9.346163278697972E-3</v>
          </cell>
          <cell r="FB181">
            <v>1.1603591692915582E-2</v>
          </cell>
          <cell r="FC181">
            <v>9.9865669632208665E-3</v>
          </cell>
          <cell r="FD181">
            <v>8.5941167425018783E-3</v>
          </cell>
          <cell r="FE181" t="e">
            <v>#N/A</v>
          </cell>
          <cell r="FF181">
            <v>8.5941167425018783E-3</v>
          </cell>
          <cell r="FG181">
            <v>1.1603591692915582E-2</v>
          </cell>
          <cell r="FH181">
            <v>1.1603591692915582E-2</v>
          </cell>
          <cell r="FI181">
            <v>9.9865669632208665E-3</v>
          </cell>
          <cell r="FJ181">
            <v>8.5941167425018783E-3</v>
          </cell>
          <cell r="FK181">
            <v>8.5941167425018783E-3</v>
          </cell>
          <cell r="FL181">
            <v>8.5941167425018783E-3</v>
          </cell>
          <cell r="FM181" t="e">
            <v>#N/A</v>
          </cell>
          <cell r="FN181">
            <v>1.1603591692915582E-2</v>
          </cell>
          <cell r="FO181">
            <v>1.1603591692915582E-2</v>
          </cell>
          <cell r="FP181">
            <v>9.346163278697972E-3</v>
          </cell>
          <cell r="FQ181">
            <v>8.5373307424490008E-3</v>
          </cell>
          <cell r="FR181">
            <v>8.5373307424490008E-3</v>
          </cell>
          <cell r="FS181">
            <v>9.346163278697972E-3</v>
          </cell>
          <cell r="FT181">
            <v>9.346163278697972E-3</v>
          </cell>
          <cell r="FU181">
            <v>9.9865669632208665E-3</v>
          </cell>
          <cell r="FV181">
            <v>1.1603591692915582E-2</v>
          </cell>
          <cell r="FW181">
            <v>8.5941167425018783E-3</v>
          </cell>
          <cell r="FX181">
            <v>9.346163278697972E-3</v>
          </cell>
          <cell r="FY181" t="e">
            <v>#N/A</v>
          </cell>
          <cell r="FZ181">
            <v>1.1603591692915582E-2</v>
          </cell>
          <cell r="GA181">
            <v>1.1603591692915582E-2</v>
          </cell>
          <cell r="GB181">
            <v>8.5373307424490008E-3</v>
          </cell>
          <cell r="GC181">
            <v>9.9865669632208665E-3</v>
          </cell>
          <cell r="GD181">
            <v>8.5941167425018783E-3</v>
          </cell>
          <cell r="GE181">
            <v>8.5373307424490008E-3</v>
          </cell>
          <cell r="GF181">
            <v>9.9865669632208665E-3</v>
          </cell>
          <cell r="GG181">
            <v>9.346163278697972E-3</v>
          </cell>
          <cell r="GH181">
            <v>9.346163278697972E-3</v>
          </cell>
          <cell r="GI181">
            <v>9.346163278697972E-3</v>
          </cell>
          <cell r="GJ181">
            <v>1.1603591692915582E-2</v>
          </cell>
          <cell r="GK181">
            <v>1.1603591692915582E-2</v>
          </cell>
          <cell r="GL181">
            <v>1.1603591692915582E-2</v>
          </cell>
          <cell r="GM181">
            <v>1.1603591692915582E-2</v>
          </cell>
        </row>
        <row r="182">
          <cell r="B182">
            <v>9.2747393874570427E-3</v>
          </cell>
          <cell r="C182">
            <v>1.1505958915567716E-2</v>
          </cell>
          <cell r="D182">
            <v>8.5314241589251605E-3</v>
          </cell>
          <cell r="E182" t="e">
            <v>#N/A</v>
          </cell>
          <cell r="F182">
            <v>1.1505958915567716E-2</v>
          </cell>
          <cell r="G182">
            <v>9.9077079448570693E-3</v>
          </cell>
          <cell r="H182">
            <v>8.4752974479103127E-3</v>
          </cell>
          <cell r="I182">
            <v>9.9077079448570693E-3</v>
          </cell>
          <cell r="J182">
            <v>8.5314241589251605E-3</v>
          </cell>
          <cell r="K182">
            <v>8.5314241589251605E-3</v>
          </cell>
          <cell r="L182">
            <v>8.4752974479103127E-3</v>
          </cell>
          <cell r="M182">
            <v>1.1505958915567716E-2</v>
          </cell>
          <cell r="N182">
            <v>8.5314241589251605E-3</v>
          </cell>
          <cell r="O182">
            <v>1.1505958915567716E-2</v>
          </cell>
          <cell r="P182">
            <v>1.1505958915567716E-2</v>
          </cell>
          <cell r="Q182">
            <v>9.2747393874570427E-3</v>
          </cell>
          <cell r="R182">
            <v>8.5314241589251605E-3</v>
          </cell>
          <cell r="S182">
            <v>1.1505958915567716E-2</v>
          </cell>
          <cell r="T182">
            <v>9.9077079448570693E-3</v>
          </cell>
          <cell r="U182">
            <v>8.5314241589251605E-3</v>
          </cell>
          <cell r="V182">
            <v>8.4752974479103127E-3</v>
          </cell>
          <cell r="W182">
            <v>9.9077079448570693E-3</v>
          </cell>
          <cell r="X182">
            <v>9.9077079448570693E-3</v>
          </cell>
          <cell r="Y182">
            <v>9.9077079448570693E-3</v>
          </cell>
          <cell r="Z182">
            <v>9.9077079448570693E-3</v>
          </cell>
          <cell r="AA182">
            <v>9.9077079448570693E-3</v>
          </cell>
          <cell r="AB182">
            <v>9.2747393874570427E-3</v>
          </cell>
          <cell r="AC182">
            <v>9.2747393874570427E-3</v>
          </cell>
          <cell r="AD182">
            <v>1.1505958915567716E-2</v>
          </cell>
          <cell r="AE182">
            <v>1.1505958915567716E-2</v>
          </cell>
          <cell r="AF182">
            <v>8.5314241589251605E-3</v>
          </cell>
          <cell r="AG182">
            <v>8.5314241589251605E-3</v>
          </cell>
          <cell r="AH182">
            <v>9.9077079448570693E-3</v>
          </cell>
          <cell r="AI182">
            <v>9.2747393874570427E-3</v>
          </cell>
          <cell r="AJ182">
            <v>1.1505958915567716E-2</v>
          </cell>
          <cell r="AK182">
            <v>1.1505958915567716E-2</v>
          </cell>
          <cell r="AL182">
            <v>1.1505958915567716E-2</v>
          </cell>
          <cell r="AM182">
            <v>1.1505958915567716E-2</v>
          </cell>
          <cell r="AN182">
            <v>9.9077079448570693E-3</v>
          </cell>
          <cell r="AO182">
            <v>1.1505958915567716E-2</v>
          </cell>
          <cell r="AP182">
            <v>1.1505958915567716E-2</v>
          </cell>
          <cell r="AQ182">
            <v>9.9077079448570693E-3</v>
          </cell>
          <cell r="AR182" t="e">
            <v>#N/A</v>
          </cell>
          <cell r="AS182">
            <v>8.5314241589251605E-3</v>
          </cell>
          <cell r="AT182">
            <v>8.5314241589251605E-3</v>
          </cell>
          <cell r="AU182">
            <v>8.5314241589251605E-3</v>
          </cell>
          <cell r="AV182">
            <v>1.1505958915567716E-2</v>
          </cell>
          <cell r="AW182">
            <v>9.9077079448570693E-3</v>
          </cell>
          <cell r="AX182">
            <v>8.5314241589251605E-3</v>
          </cell>
          <cell r="AY182">
            <v>9.9077079448570693E-3</v>
          </cell>
          <cell r="AZ182">
            <v>1.1505958915567716E-2</v>
          </cell>
          <cell r="BA182">
            <v>9.9077079448570693E-3</v>
          </cell>
          <cell r="BB182">
            <v>1.1505958915567716E-2</v>
          </cell>
          <cell r="BC182">
            <v>1.1505958915567716E-2</v>
          </cell>
          <cell r="BD182" t="e">
            <v>#N/A</v>
          </cell>
          <cell r="BE182">
            <v>8.5314241589251605E-3</v>
          </cell>
          <cell r="BF182">
            <v>8.5314241589251605E-3</v>
          </cell>
          <cell r="BG182">
            <v>1.1505958915567716E-2</v>
          </cell>
          <cell r="BH182">
            <v>8.5314241589251605E-3</v>
          </cell>
          <cell r="BI182">
            <v>9.2747393874570427E-3</v>
          </cell>
          <cell r="BJ182">
            <v>8.5314241589251605E-3</v>
          </cell>
          <cell r="BK182">
            <v>9.2747393874570427E-3</v>
          </cell>
          <cell r="BL182">
            <v>1.1505958915567716E-2</v>
          </cell>
          <cell r="BM182">
            <v>8.5314241589251605E-3</v>
          </cell>
          <cell r="BN182">
            <v>8.4752974479103127E-3</v>
          </cell>
          <cell r="BO182">
            <v>1.1505958915567716E-2</v>
          </cell>
          <cell r="BP182">
            <v>1.1505958915567716E-2</v>
          </cell>
          <cell r="BQ182" t="e">
            <v>#N/A</v>
          </cell>
          <cell r="BR182">
            <v>1.1505958915567716E-2</v>
          </cell>
          <cell r="BS182">
            <v>1.1505958915567716E-2</v>
          </cell>
          <cell r="BT182">
            <v>1.1505958915567716E-2</v>
          </cell>
          <cell r="BU182">
            <v>8.5314241589251605E-3</v>
          </cell>
          <cell r="BV182">
            <v>9.9077079448570693E-3</v>
          </cell>
          <cell r="BW182">
            <v>9.9077079448570693E-3</v>
          </cell>
          <cell r="BX182" t="e">
            <v>#N/A</v>
          </cell>
          <cell r="BY182">
            <v>9.9077079448570693E-3</v>
          </cell>
          <cell r="BZ182">
            <v>9.2747393874570427E-3</v>
          </cell>
          <cell r="CA182">
            <v>9.9077079448570693E-3</v>
          </cell>
          <cell r="CB182">
            <v>8.5314241589251605E-3</v>
          </cell>
          <cell r="CC182">
            <v>9.9077079448570693E-3</v>
          </cell>
          <cell r="CD182">
            <v>8.5314241589251605E-3</v>
          </cell>
          <cell r="CE182">
            <v>9.2747393874570427E-3</v>
          </cell>
          <cell r="CF182">
            <v>9.2747393874570427E-3</v>
          </cell>
          <cell r="CG182">
            <v>8.5314241589251605E-3</v>
          </cell>
          <cell r="CH182">
            <v>1.1505958915567716E-2</v>
          </cell>
          <cell r="CI182">
            <v>1.1505958915567716E-2</v>
          </cell>
          <cell r="CJ182">
            <v>8.5314241589251605E-3</v>
          </cell>
          <cell r="CK182">
            <v>8.5314241589251605E-3</v>
          </cell>
          <cell r="CL182">
            <v>8.5314241589251605E-3</v>
          </cell>
          <cell r="CM182">
            <v>9.9077079448570693E-3</v>
          </cell>
          <cell r="CN182">
            <v>1.1505958915567716E-2</v>
          </cell>
          <cell r="CO182">
            <v>9.2747393874570427E-3</v>
          </cell>
          <cell r="CP182">
            <v>8.4752974479103127E-3</v>
          </cell>
          <cell r="CQ182">
            <v>1.1505958915567716E-2</v>
          </cell>
          <cell r="CR182">
            <v>8.4752974479103127E-3</v>
          </cell>
          <cell r="CS182">
            <v>9.2747393874570427E-3</v>
          </cell>
          <cell r="CT182">
            <v>9.9077079448570693E-3</v>
          </cell>
          <cell r="CU182">
            <v>9.2747393874570427E-3</v>
          </cell>
          <cell r="CV182">
            <v>1.1505958915567716E-2</v>
          </cell>
          <cell r="CW182">
            <v>9.2747393874570427E-3</v>
          </cell>
          <cell r="CX182">
            <v>1.1505958915567716E-2</v>
          </cell>
          <cell r="CY182">
            <v>1.1505958915567716E-2</v>
          </cell>
          <cell r="CZ182">
            <v>1.1505958915567716E-2</v>
          </cell>
          <cell r="DA182" t="e">
            <v>#N/A</v>
          </cell>
          <cell r="DB182">
            <v>9.2747393874570427E-3</v>
          </cell>
          <cell r="DC182">
            <v>1.1505958915567716E-2</v>
          </cell>
          <cell r="DD182">
            <v>8.5314241589251605E-3</v>
          </cell>
          <cell r="DE182">
            <v>8.5314241589251605E-3</v>
          </cell>
          <cell r="DF182">
            <v>8.5314241589251605E-3</v>
          </cell>
          <cell r="DG182">
            <v>1.1505958915567716E-2</v>
          </cell>
          <cell r="DH182">
            <v>8.4752974479103127E-3</v>
          </cell>
          <cell r="DI182">
            <v>1.1505958915567716E-2</v>
          </cell>
          <cell r="DJ182">
            <v>9.9077079448570693E-3</v>
          </cell>
          <cell r="DK182">
            <v>8.5314241589251605E-3</v>
          </cell>
          <cell r="DL182">
            <v>1.1505958915567716E-2</v>
          </cell>
          <cell r="DM182">
            <v>9.2747393874570427E-3</v>
          </cell>
          <cell r="DN182">
            <v>8.5314241589251605E-3</v>
          </cell>
          <cell r="DO182">
            <v>9.2747393874570427E-3</v>
          </cell>
          <cell r="DP182">
            <v>1.1505958915567716E-2</v>
          </cell>
          <cell r="DQ182">
            <v>1.1505958915567716E-2</v>
          </cell>
          <cell r="DR182" t="e">
            <v>#N/A</v>
          </cell>
          <cell r="DS182">
            <v>1.1505958915567716E-2</v>
          </cell>
          <cell r="DT182">
            <v>1.1505958915567716E-2</v>
          </cell>
          <cell r="DU182">
            <v>9.2747393874570427E-3</v>
          </cell>
          <cell r="DV182">
            <v>1.1505958915567716E-2</v>
          </cell>
          <cell r="DW182" t="e">
            <v>#N/A</v>
          </cell>
          <cell r="DX182">
            <v>1.1505958915567716E-2</v>
          </cell>
          <cell r="DY182">
            <v>1.1505958915567716E-2</v>
          </cell>
          <cell r="DZ182">
            <v>9.9077079448570693E-3</v>
          </cell>
          <cell r="EA182">
            <v>8.5314241589251605E-3</v>
          </cell>
          <cell r="EB182">
            <v>8.5314241589251605E-3</v>
          </cell>
          <cell r="EC182">
            <v>9.2747393874570427E-3</v>
          </cell>
          <cell r="ED182">
            <v>9.2747393874570427E-3</v>
          </cell>
          <cell r="EE182">
            <v>8.5314241589251605E-3</v>
          </cell>
          <cell r="EF182">
            <v>1.1505958915567716E-2</v>
          </cell>
          <cell r="EG182">
            <v>9.2747393874570427E-3</v>
          </cell>
          <cell r="EH182">
            <v>9.9077079448570693E-3</v>
          </cell>
          <cell r="EI182">
            <v>9.9077079448570693E-3</v>
          </cell>
          <cell r="EJ182">
            <v>9.2747393874570427E-3</v>
          </cell>
          <cell r="EK182">
            <v>9.2747393874570427E-3</v>
          </cell>
          <cell r="EL182">
            <v>9.2747393874570427E-3</v>
          </cell>
          <cell r="EM182">
            <v>8.5314241589251605E-3</v>
          </cell>
          <cell r="EN182">
            <v>9.9077079448570693E-3</v>
          </cell>
          <cell r="EO182" t="e">
            <v>#N/A</v>
          </cell>
          <cell r="EP182">
            <v>8.5314241589251605E-3</v>
          </cell>
          <cell r="EQ182">
            <v>9.9077079448570693E-3</v>
          </cell>
          <cell r="ER182">
            <v>1.1505958915567716E-2</v>
          </cell>
          <cell r="ES182">
            <v>1.1505958915567716E-2</v>
          </cell>
          <cell r="ET182" t="e">
            <v>#N/A</v>
          </cell>
          <cell r="EU182">
            <v>8.5314241589251605E-3</v>
          </cell>
          <cell r="EV182">
            <v>8.4752974479103127E-3</v>
          </cell>
          <cell r="EW182">
            <v>1.1505958915567716E-2</v>
          </cell>
          <cell r="EX182">
            <v>1.1505958915567716E-2</v>
          </cell>
          <cell r="EY182">
            <v>1.1505958915567716E-2</v>
          </cell>
          <cell r="EZ182">
            <v>1.1505958915567716E-2</v>
          </cell>
          <cell r="FA182">
            <v>9.2747393874570427E-3</v>
          </cell>
          <cell r="FB182">
            <v>1.1505958915567716E-2</v>
          </cell>
          <cell r="FC182">
            <v>9.9077079448570693E-3</v>
          </cell>
          <cell r="FD182">
            <v>8.5314241589251605E-3</v>
          </cell>
          <cell r="FE182" t="e">
            <v>#N/A</v>
          </cell>
          <cell r="FF182">
            <v>8.5314241589251605E-3</v>
          </cell>
          <cell r="FG182">
            <v>1.1505958915567716E-2</v>
          </cell>
          <cell r="FH182">
            <v>1.1505958915567716E-2</v>
          </cell>
          <cell r="FI182">
            <v>9.9077079448570693E-3</v>
          </cell>
          <cell r="FJ182">
            <v>8.5314241589251605E-3</v>
          </cell>
          <cell r="FK182">
            <v>8.5314241589251605E-3</v>
          </cell>
          <cell r="FL182">
            <v>8.5314241589251605E-3</v>
          </cell>
          <cell r="FM182" t="e">
            <v>#N/A</v>
          </cell>
          <cell r="FN182">
            <v>1.1505958915567716E-2</v>
          </cell>
          <cell r="FO182">
            <v>1.1505958915567716E-2</v>
          </cell>
          <cell r="FP182">
            <v>9.2747393874570427E-3</v>
          </cell>
          <cell r="FQ182">
            <v>8.4752974479103127E-3</v>
          </cell>
          <cell r="FR182">
            <v>8.4752974479103127E-3</v>
          </cell>
          <cell r="FS182">
            <v>9.2747393874570427E-3</v>
          </cell>
          <cell r="FT182">
            <v>9.2747393874570427E-3</v>
          </cell>
          <cell r="FU182">
            <v>9.9077079448570693E-3</v>
          </cell>
          <cell r="FV182">
            <v>1.1505958915567716E-2</v>
          </cell>
          <cell r="FW182">
            <v>8.5314241589251605E-3</v>
          </cell>
          <cell r="FX182">
            <v>9.2747393874570427E-3</v>
          </cell>
          <cell r="FY182" t="e">
            <v>#N/A</v>
          </cell>
          <cell r="FZ182">
            <v>1.1505958915567716E-2</v>
          </cell>
          <cell r="GA182">
            <v>1.1505958915567716E-2</v>
          </cell>
          <cell r="GB182">
            <v>8.4752974479103127E-3</v>
          </cell>
          <cell r="GC182">
            <v>9.9077079448570693E-3</v>
          </cell>
          <cell r="GD182">
            <v>8.5314241589251605E-3</v>
          </cell>
          <cell r="GE182">
            <v>8.4752974479103127E-3</v>
          </cell>
          <cell r="GF182">
            <v>9.9077079448570693E-3</v>
          </cell>
          <cell r="GG182">
            <v>9.2747393874570427E-3</v>
          </cell>
          <cell r="GH182">
            <v>9.2747393874570427E-3</v>
          </cell>
          <cell r="GI182">
            <v>9.2747393874570427E-3</v>
          </cell>
          <cell r="GJ182">
            <v>1.1505958915567716E-2</v>
          </cell>
          <cell r="GK182">
            <v>1.1505958915567716E-2</v>
          </cell>
          <cell r="GL182">
            <v>1.1505958915567716E-2</v>
          </cell>
          <cell r="GM182">
            <v>1.1505958915567716E-2</v>
          </cell>
        </row>
        <row r="183">
          <cell r="B183">
            <v>9.2038566949819156E-3</v>
          </cell>
          <cell r="C183">
            <v>1.1409171623804504E-2</v>
          </cell>
          <cell r="D183">
            <v>8.4691714030822318E-3</v>
          </cell>
          <cell r="E183" t="e">
            <v>#N/A</v>
          </cell>
          <cell r="F183">
            <v>1.1409171623804504E-2</v>
          </cell>
          <cell r="G183">
            <v>9.82947644755372E-3</v>
          </cell>
          <cell r="H183">
            <v>8.4136963267182896E-3</v>
          </cell>
          <cell r="I183">
            <v>9.82947644755372E-3</v>
          </cell>
          <cell r="J183">
            <v>8.4691714030822318E-3</v>
          </cell>
          <cell r="K183">
            <v>8.4691714030822318E-3</v>
          </cell>
          <cell r="L183">
            <v>8.4136963267182896E-3</v>
          </cell>
          <cell r="M183">
            <v>1.1409171623804504E-2</v>
          </cell>
          <cell r="N183">
            <v>8.4691714030822318E-3</v>
          </cell>
          <cell r="O183">
            <v>1.1409171623804504E-2</v>
          </cell>
          <cell r="P183">
            <v>1.1409171623804504E-2</v>
          </cell>
          <cell r="Q183">
            <v>9.2038566949819156E-3</v>
          </cell>
          <cell r="R183">
            <v>8.4691714030822318E-3</v>
          </cell>
          <cell r="S183">
            <v>1.1409171623804504E-2</v>
          </cell>
          <cell r="T183">
            <v>9.82947644755372E-3</v>
          </cell>
          <cell r="U183">
            <v>8.4691714030822318E-3</v>
          </cell>
          <cell r="V183">
            <v>8.4136963267182896E-3</v>
          </cell>
          <cell r="W183">
            <v>9.82947644755372E-3</v>
          </cell>
          <cell r="X183">
            <v>9.82947644755372E-3</v>
          </cell>
          <cell r="Y183">
            <v>9.82947644755372E-3</v>
          </cell>
          <cell r="Z183">
            <v>9.82947644755372E-3</v>
          </cell>
          <cell r="AA183">
            <v>9.82947644755372E-3</v>
          </cell>
          <cell r="AB183">
            <v>9.2038566949819156E-3</v>
          </cell>
          <cell r="AC183">
            <v>9.2038566949819156E-3</v>
          </cell>
          <cell r="AD183">
            <v>1.1409171623804504E-2</v>
          </cell>
          <cell r="AE183">
            <v>1.1409171623804504E-2</v>
          </cell>
          <cell r="AF183">
            <v>8.4691714030822318E-3</v>
          </cell>
          <cell r="AG183">
            <v>8.4691714030822318E-3</v>
          </cell>
          <cell r="AH183">
            <v>9.82947644755372E-3</v>
          </cell>
          <cell r="AI183">
            <v>9.2038566949819156E-3</v>
          </cell>
          <cell r="AJ183">
            <v>1.1409171623804504E-2</v>
          </cell>
          <cell r="AK183">
            <v>1.1409171623804504E-2</v>
          </cell>
          <cell r="AL183">
            <v>1.1409171623804504E-2</v>
          </cell>
          <cell r="AM183">
            <v>1.1409171623804504E-2</v>
          </cell>
          <cell r="AN183">
            <v>9.82947644755372E-3</v>
          </cell>
          <cell r="AO183">
            <v>1.1409171623804504E-2</v>
          </cell>
          <cell r="AP183">
            <v>1.1409171623804504E-2</v>
          </cell>
          <cell r="AQ183">
            <v>9.82947644755372E-3</v>
          </cell>
          <cell r="AR183" t="e">
            <v>#N/A</v>
          </cell>
          <cell r="AS183">
            <v>8.4691714030822318E-3</v>
          </cell>
          <cell r="AT183">
            <v>8.4691714030822318E-3</v>
          </cell>
          <cell r="AU183">
            <v>8.4691714030822318E-3</v>
          </cell>
          <cell r="AV183">
            <v>1.1409171623804504E-2</v>
          </cell>
          <cell r="AW183">
            <v>9.82947644755372E-3</v>
          </cell>
          <cell r="AX183">
            <v>8.4691714030822318E-3</v>
          </cell>
          <cell r="AY183">
            <v>9.82947644755372E-3</v>
          </cell>
          <cell r="AZ183">
            <v>1.1409171623804504E-2</v>
          </cell>
          <cell r="BA183">
            <v>9.82947644755372E-3</v>
          </cell>
          <cell r="BB183">
            <v>1.1409171623804504E-2</v>
          </cell>
          <cell r="BC183">
            <v>1.1409171623804504E-2</v>
          </cell>
          <cell r="BD183" t="e">
            <v>#N/A</v>
          </cell>
          <cell r="BE183">
            <v>8.4691714030822318E-3</v>
          </cell>
          <cell r="BF183">
            <v>8.4691714030822318E-3</v>
          </cell>
          <cell r="BG183">
            <v>1.1409171623804504E-2</v>
          </cell>
          <cell r="BH183">
            <v>8.4691714030822318E-3</v>
          </cell>
          <cell r="BI183">
            <v>9.2038566949819156E-3</v>
          </cell>
          <cell r="BJ183">
            <v>8.4691714030822318E-3</v>
          </cell>
          <cell r="BK183">
            <v>9.2038566949819156E-3</v>
          </cell>
          <cell r="BL183">
            <v>1.1409171623804504E-2</v>
          </cell>
          <cell r="BM183">
            <v>8.4691714030822318E-3</v>
          </cell>
          <cell r="BN183">
            <v>8.4136963267182896E-3</v>
          </cell>
          <cell r="BO183">
            <v>1.1409171623804504E-2</v>
          </cell>
          <cell r="BP183">
            <v>1.1409171623804504E-2</v>
          </cell>
          <cell r="BQ183" t="e">
            <v>#N/A</v>
          </cell>
          <cell r="BR183">
            <v>1.1409171623804504E-2</v>
          </cell>
          <cell r="BS183">
            <v>1.1409171623804504E-2</v>
          </cell>
          <cell r="BT183">
            <v>1.1409171623804504E-2</v>
          </cell>
          <cell r="BU183">
            <v>8.4691714030822318E-3</v>
          </cell>
          <cell r="BV183">
            <v>9.82947644755372E-3</v>
          </cell>
          <cell r="BW183">
            <v>9.82947644755372E-3</v>
          </cell>
          <cell r="BX183" t="e">
            <v>#N/A</v>
          </cell>
          <cell r="BY183">
            <v>9.82947644755372E-3</v>
          </cell>
          <cell r="BZ183">
            <v>9.2038566949819156E-3</v>
          </cell>
          <cell r="CA183">
            <v>9.82947644755372E-3</v>
          </cell>
          <cell r="CB183">
            <v>8.4691714030822318E-3</v>
          </cell>
          <cell r="CC183">
            <v>9.82947644755372E-3</v>
          </cell>
          <cell r="CD183">
            <v>8.4691714030822318E-3</v>
          </cell>
          <cell r="CE183">
            <v>9.2038566949819156E-3</v>
          </cell>
          <cell r="CF183">
            <v>9.2038566949819156E-3</v>
          </cell>
          <cell r="CG183">
            <v>8.4691714030822318E-3</v>
          </cell>
          <cell r="CH183">
            <v>1.1409171623804504E-2</v>
          </cell>
          <cell r="CI183">
            <v>1.1409171623804504E-2</v>
          </cell>
          <cell r="CJ183">
            <v>8.4691714030822318E-3</v>
          </cell>
          <cell r="CK183">
            <v>8.4691714030822318E-3</v>
          </cell>
          <cell r="CL183">
            <v>8.4691714030822318E-3</v>
          </cell>
          <cell r="CM183">
            <v>9.82947644755372E-3</v>
          </cell>
          <cell r="CN183">
            <v>1.1409171623804504E-2</v>
          </cell>
          <cell r="CO183">
            <v>9.2038566949819156E-3</v>
          </cell>
          <cell r="CP183">
            <v>8.4136963267182896E-3</v>
          </cell>
          <cell r="CQ183">
            <v>1.1409171623804504E-2</v>
          </cell>
          <cell r="CR183">
            <v>8.4136963267182896E-3</v>
          </cell>
          <cell r="CS183">
            <v>9.2038566949819156E-3</v>
          </cell>
          <cell r="CT183">
            <v>9.82947644755372E-3</v>
          </cell>
          <cell r="CU183">
            <v>9.2038566949819156E-3</v>
          </cell>
          <cell r="CV183">
            <v>1.1409171623804504E-2</v>
          </cell>
          <cell r="CW183">
            <v>9.2038566949819156E-3</v>
          </cell>
          <cell r="CX183">
            <v>1.1409171623804504E-2</v>
          </cell>
          <cell r="CY183">
            <v>1.1409171623804504E-2</v>
          </cell>
          <cell r="CZ183">
            <v>1.1409171623804504E-2</v>
          </cell>
          <cell r="DA183" t="e">
            <v>#N/A</v>
          </cell>
          <cell r="DB183">
            <v>9.2038566949819156E-3</v>
          </cell>
          <cell r="DC183">
            <v>1.1409171623804504E-2</v>
          </cell>
          <cell r="DD183">
            <v>8.4691714030822318E-3</v>
          </cell>
          <cell r="DE183">
            <v>8.4691714030822318E-3</v>
          </cell>
          <cell r="DF183">
            <v>8.4691714030822318E-3</v>
          </cell>
          <cell r="DG183">
            <v>1.1409171623804504E-2</v>
          </cell>
          <cell r="DH183">
            <v>8.4136963267182896E-3</v>
          </cell>
          <cell r="DI183">
            <v>1.1409171623804504E-2</v>
          </cell>
          <cell r="DJ183">
            <v>9.82947644755372E-3</v>
          </cell>
          <cell r="DK183">
            <v>8.4691714030822318E-3</v>
          </cell>
          <cell r="DL183">
            <v>1.1409171623804504E-2</v>
          </cell>
          <cell r="DM183">
            <v>9.2038566949819156E-3</v>
          </cell>
          <cell r="DN183">
            <v>8.4691714030822318E-3</v>
          </cell>
          <cell r="DO183">
            <v>9.2038566949819156E-3</v>
          </cell>
          <cell r="DP183">
            <v>1.1409171623804504E-2</v>
          </cell>
          <cell r="DQ183">
            <v>1.1409171623804504E-2</v>
          </cell>
          <cell r="DR183" t="e">
            <v>#N/A</v>
          </cell>
          <cell r="DS183">
            <v>1.1409171623804504E-2</v>
          </cell>
          <cell r="DT183">
            <v>1.1409171623804504E-2</v>
          </cell>
          <cell r="DU183">
            <v>9.2038566949819156E-3</v>
          </cell>
          <cell r="DV183">
            <v>1.1409171623804504E-2</v>
          </cell>
          <cell r="DW183" t="e">
            <v>#N/A</v>
          </cell>
          <cell r="DX183">
            <v>1.1409171623804504E-2</v>
          </cell>
          <cell r="DY183">
            <v>1.1409171623804504E-2</v>
          </cell>
          <cell r="DZ183">
            <v>9.82947644755372E-3</v>
          </cell>
          <cell r="EA183">
            <v>8.4691714030822318E-3</v>
          </cell>
          <cell r="EB183">
            <v>8.4691714030822318E-3</v>
          </cell>
          <cell r="EC183">
            <v>9.2038566949819156E-3</v>
          </cell>
          <cell r="ED183">
            <v>9.2038566949819156E-3</v>
          </cell>
          <cell r="EE183">
            <v>8.4691714030822318E-3</v>
          </cell>
          <cell r="EF183">
            <v>1.1409171623804504E-2</v>
          </cell>
          <cell r="EG183">
            <v>9.2038566949819156E-3</v>
          </cell>
          <cell r="EH183">
            <v>9.82947644755372E-3</v>
          </cell>
          <cell r="EI183">
            <v>9.82947644755372E-3</v>
          </cell>
          <cell r="EJ183">
            <v>9.2038566949819156E-3</v>
          </cell>
          <cell r="EK183">
            <v>9.2038566949819156E-3</v>
          </cell>
          <cell r="EL183">
            <v>9.2038566949819156E-3</v>
          </cell>
          <cell r="EM183">
            <v>8.4691714030822318E-3</v>
          </cell>
          <cell r="EN183">
            <v>9.82947644755372E-3</v>
          </cell>
          <cell r="EO183" t="e">
            <v>#N/A</v>
          </cell>
          <cell r="EP183">
            <v>8.4691714030822318E-3</v>
          </cell>
          <cell r="EQ183">
            <v>9.82947644755372E-3</v>
          </cell>
          <cell r="ER183">
            <v>1.1409171623804504E-2</v>
          </cell>
          <cell r="ES183">
            <v>1.1409171623804504E-2</v>
          </cell>
          <cell r="ET183" t="e">
            <v>#N/A</v>
          </cell>
          <cell r="EU183">
            <v>8.4691714030822318E-3</v>
          </cell>
          <cell r="EV183">
            <v>8.4136963267182896E-3</v>
          </cell>
          <cell r="EW183">
            <v>1.1409171623804504E-2</v>
          </cell>
          <cell r="EX183">
            <v>1.1409171623804504E-2</v>
          </cell>
          <cell r="EY183">
            <v>1.1409171623804504E-2</v>
          </cell>
          <cell r="EZ183">
            <v>1.1409171623804504E-2</v>
          </cell>
          <cell r="FA183">
            <v>9.2038566949819156E-3</v>
          </cell>
          <cell r="FB183">
            <v>1.1409171623804504E-2</v>
          </cell>
          <cell r="FC183">
            <v>9.82947644755372E-3</v>
          </cell>
          <cell r="FD183">
            <v>8.4691714030822318E-3</v>
          </cell>
          <cell r="FE183" t="e">
            <v>#N/A</v>
          </cell>
          <cell r="FF183">
            <v>8.4691714030822318E-3</v>
          </cell>
          <cell r="FG183">
            <v>1.1409171623804504E-2</v>
          </cell>
          <cell r="FH183">
            <v>1.1409171623804504E-2</v>
          </cell>
          <cell r="FI183">
            <v>9.82947644755372E-3</v>
          </cell>
          <cell r="FJ183">
            <v>8.4691714030822318E-3</v>
          </cell>
          <cell r="FK183">
            <v>8.4691714030822318E-3</v>
          </cell>
          <cell r="FL183">
            <v>8.4691714030822318E-3</v>
          </cell>
          <cell r="FM183" t="e">
            <v>#N/A</v>
          </cell>
          <cell r="FN183">
            <v>1.1409171623804504E-2</v>
          </cell>
          <cell r="FO183">
            <v>1.1409171623804504E-2</v>
          </cell>
          <cell r="FP183">
            <v>9.2038566949819156E-3</v>
          </cell>
          <cell r="FQ183">
            <v>8.4136963267182896E-3</v>
          </cell>
          <cell r="FR183">
            <v>8.4136963267182896E-3</v>
          </cell>
          <cell r="FS183">
            <v>9.2038566949819156E-3</v>
          </cell>
          <cell r="FT183">
            <v>9.2038566949819156E-3</v>
          </cell>
          <cell r="FU183">
            <v>9.82947644755372E-3</v>
          </cell>
          <cell r="FV183">
            <v>1.1409171623804504E-2</v>
          </cell>
          <cell r="FW183">
            <v>8.4691714030822318E-3</v>
          </cell>
          <cell r="FX183">
            <v>9.2038566949819156E-3</v>
          </cell>
          <cell r="FY183" t="e">
            <v>#N/A</v>
          </cell>
          <cell r="FZ183">
            <v>1.1409171623804504E-2</v>
          </cell>
          <cell r="GA183">
            <v>1.1409171623804504E-2</v>
          </cell>
          <cell r="GB183">
            <v>8.4136963267182896E-3</v>
          </cell>
          <cell r="GC183">
            <v>9.82947644755372E-3</v>
          </cell>
          <cell r="GD183">
            <v>8.4691714030822318E-3</v>
          </cell>
          <cell r="GE183">
            <v>8.4136963267182896E-3</v>
          </cell>
          <cell r="GF183">
            <v>9.82947644755372E-3</v>
          </cell>
          <cell r="GG183">
            <v>9.2038566949819156E-3</v>
          </cell>
          <cell r="GH183">
            <v>9.2038566949819156E-3</v>
          </cell>
          <cell r="GI183">
            <v>9.2038566949819156E-3</v>
          </cell>
          <cell r="GJ183">
            <v>1.1409171623804504E-2</v>
          </cell>
          <cell r="GK183">
            <v>1.1409171623804504E-2</v>
          </cell>
          <cell r="GL183">
            <v>1.1409171623804504E-2</v>
          </cell>
          <cell r="GM183">
            <v>1.1409171623804504E-2</v>
          </cell>
        </row>
        <row r="184">
          <cell r="B184">
            <v>9.1335111550496784E-3</v>
          </cell>
          <cell r="C184">
            <v>1.1313222238613641E-2</v>
          </cell>
          <cell r="D184">
            <v>8.4073556056740717E-3</v>
          </cell>
          <cell r="E184" t="e">
            <v>#N/A</v>
          </cell>
          <cell r="F184">
            <v>1.1313222238613641E-2</v>
          </cell>
          <cell r="G184">
            <v>9.7518674228800339E-3</v>
          </cell>
          <cell r="H184">
            <v>8.3525245984417129E-3</v>
          </cell>
          <cell r="I184">
            <v>9.7518674228800339E-3</v>
          </cell>
          <cell r="J184">
            <v>8.4073556056740717E-3</v>
          </cell>
          <cell r="K184">
            <v>8.4073556056740717E-3</v>
          </cell>
          <cell r="L184">
            <v>8.3525245984417129E-3</v>
          </cell>
          <cell r="M184">
            <v>1.1313222238613641E-2</v>
          </cell>
          <cell r="N184">
            <v>8.4073556056740717E-3</v>
          </cell>
          <cell r="O184">
            <v>1.1313222238613641E-2</v>
          </cell>
          <cell r="P184">
            <v>1.1313222238613641E-2</v>
          </cell>
          <cell r="Q184">
            <v>9.1335111550496784E-3</v>
          </cell>
          <cell r="R184">
            <v>8.4073556056740717E-3</v>
          </cell>
          <cell r="S184">
            <v>1.1313222238613641E-2</v>
          </cell>
          <cell r="T184">
            <v>9.7518674228800339E-3</v>
          </cell>
          <cell r="U184">
            <v>8.4073556056740717E-3</v>
          </cell>
          <cell r="V184">
            <v>8.3525245984417129E-3</v>
          </cell>
          <cell r="W184">
            <v>9.7518674228800339E-3</v>
          </cell>
          <cell r="X184">
            <v>9.7518674228800339E-3</v>
          </cell>
          <cell r="Y184">
            <v>9.7518674228800339E-3</v>
          </cell>
          <cell r="Z184">
            <v>9.7518674228800339E-3</v>
          </cell>
          <cell r="AA184">
            <v>9.7518674228800339E-3</v>
          </cell>
          <cell r="AB184">
            <v>9.1335111550496784E-3</v>
          </cell>
          <cell r="AC184">
            <v>9.1335111550496784E-3</v>
          </cell>
          <cell r="AD184">
            <v>1.1313222238613641E-2</v>
          </cell>
          <cell r="AE184">
            <v>1.1313222238613641E-2</v>
          </cell>
          <cell r="AF184">
            <v>8.4073556056740717E-3</v>
          </cell>
          <cell r="AG184">
            <v>8.4073556056740717E-3</v>
          </cell>
          <cell r="AH184">
            <v>9.7518674228800339E-3</v>
          </cell>
          <cell r="AI184">
            <v>9.1335111550496784E-3</v>
          </cell>
          <cell r="AJ184">
            <v>1.1313222238613641E-2</v>
          </cell>
          <cell r="AK184">
            <v>1.1313222238613641E-2</v>
          </cell>
          <cell r="AL184">
            <v>1.1313222238613641E-2</v>
          </cell>
          <cell r="AM184">
            <v>1.1313222238613641E-2</v>
          </cell>
          <cell r="AN184">
            <v>9.7518674228800339E-3</v>
          </cell>
          <cell r="AO184">
            <v>1.1313222238613641E-2</v>
          </cell>
          <cell r="AP184">
            <v>1.1313222238613641E-2</v>
          </cell>
          <cell r="AQ184">
            <v>9.7518674228800339E-3</v>
          </cell>
          <cell r="AR184" t="e">
            <v>#N/A</v>
          </cell>
          <cell r="AS184">
            <v>8.4073556056740717E-3</v>
          </cell>
          <cell r="AT184">
            <v>8.4073556056740717E-3</v>
          </cell>
          <cell r="AU184">
            <v>8.4073556056740717E-3</v>
          </cell>
          <cell r="AV184">
            <v>1.1313222238613641E-2</v>
          </cell>
          <cell r="AW184">
            <v>9.7518674228800339E-3</v>
          </cell>
          <cell r="AX184">
            <v>8.4073556056740717E-3</v>
          </cell>
          <cell r="AY184">
            <v>9.7518674228800339E-3</v>
          </cell>
          <cell r="AZ184">
            <v>1.1313222238613641E-2</v>
          </cell>
          <cell r="BA184">
            <v>9.7518674228800339E-3</v>
          </cell>
          <cell r="BB184">
            <v>1.1313222238613641E-2</v>
          </cell>
          <cell r="BC184">
            <v>1.1313222238613641E-2</v>
          </cell>
          <cell r="BD184" t="e">
            <v>#N/A</v>
          </cell>
          <cell r="BE184">
            <v>8.4073556056740717E-3</v>
          </cell>
          <cell r="BF184">
            <v>8.4073556056740717E-3</v>
          </cell>
          <cell r="BG184">
            <v>1.1313222238613641E-2</v>
          </cell>
          <cell r="BH184">
            <v>8.4073556056740717E-3</v>
          </cell>
          <cell r="BI184">
            <v>9.1335111550496784E-3</v>
          </cell>
          <cell r="BJ184">
            <v>8.4073556056740717E-3</v>
          </cell>
          <cell r="BK184">
            <v>9.1335111550496784E-3</v>
          </cell>
          <cell r="BL184">
            <v>1.1313222238613641E-2</v>
          </cell>
          <cell r="BM184">
            <v>8.4073556056740717E-3</v>
          </cell>
          <cell r="BN184">
            <v>8.3525245984417129E-3</v>
          </cell>
          <cell r="BO184">
            <v>1.1313222238613641E-2</v>
          </cell>
          <cell r="BP184">
            <v>1.1313222238613641E-2</v>
          </cell>
          <cell r="BQ184" t="e">
            <v>#N/A</v>
          </cell>
          <cell r="BR184">
            <v>1.1313222238613641E-2</v>
          </cell>
          <cell r="BS184">
            <v>1.1313222238613641E-2</v>
          </cell>
          <cell r="BT184">
            <v>1.1313222238613641E-2</v>
          </cell>
          <cell r="BU184">
            <v>8.4073556056740717E-3</v>
          </cell>
          <cell r="BV184">
            <v>9.7518674228800339E-3</v>
          </cell>
          <cell r="BW184">
            <v>9.7518674228800339E-3</v>
          </cell>
          <cell r="BX184" t="e">
            <v>#N/A</v>
          </cell>
          <cell r="BY184">
            <v>9.7518674228800339E-3</v>
          </cell>
          <cell r="BZ184">
            <v>9.1335111550496784E-3</v>
          </cell>
          <cell r="CA184">
            <v>9.7518674228800339E-3</v>
          </cell>
          <cell r="CB184">
            <v>8.4073556056740717E-3</v>
          </cell>
          <cell r="CC184">
            <v>9.7518674228800339E-3</v>
          </cell>
          <cell r="CD184">
            <v>8.4073556056740717E-3</v>
          </cell>
          <cell r="CE184">
            <v>9.1335111550496784E-3</v>
          </cell>
          <cell r="CF184">
            <v>9.1335111550496784E-3</v>
          </cell>
          <cell r="CG184">
            <v>8.4073556056740717E-3</v>
          </cell>
          <cell r="CH184">
            <v>1.1313222238613641E-2</v>
          </cell>
          <cell r="CI184">
            <v>1.1313222238613641E-2</v>
          </cell>
          <cell r="CJ184">
            <v>8.4073556056740717E-3</v>
          </cell>
          <cell r="CK184">
            <v>8.4073556056740717E-3</v>
          </cell>
          <cell r="CL184">
            <v>8.4073556056740717E-3</v>
          </cell>
          <cell r="CM184">
            <v>9.7518674228800339E-3</v>
          </cell>
          <cell r="CN184">
            <v>1.1313222238613641E-2</v>
          </cell>
          <cell r="CO184">
            <v>9.1335111550496784E-3</v>
          </cell>
          <cell r="CP184">
            <v>8.3525245984417129E-3</v>
          </cell>
          <cell r="CQ184">
            <v>1.1313222238613641E-2</v>
          </cell>
          <cell r="CR184">
            <v>8.3525245984417129E-3</v>
          </cell>
          <cell r="CS184">
            <v>9.1335111550496784E-3</v>
          </cell>
          <cell r="CT184">
            <v>9.7518674228800339E-3</v>
          </cell>
          <cell r="CU184">
            <v>9.1335111550496784E-3</v>
          </cell>
          <cell r="CV184">
            <v>1.1313222238613641E-2</v>
          </cell>
          <cell r="CW184">
            <v>9.1335111550496784E-3</v>
          </cell>
          <cell r="CX184">
            <v>1.1313222238613641E-2</v>
          </cell>
          <cell r="CY184">
            <v>1.1313222238613641E-2</v>
          </cell>
          <cell r="CZ184">
            <v>1.1313222238613641E-2</v>
          </cell>
          <cell r="DA184" t="e">
            <v>#N/A</v>
          </cell>
          <cell r="DB184">
            <v>9.1335111550496784E-3</v>
          </cell>
          <cell r="DC184">
            <v>1.1313222238613641E-2</v>
          </cell>
          <cell r="DD184">
            <v>8.4073556056740717E-3</v>
          </cell>
          <cell r="DE184">
            <v>8.4073556056740717E-3</v>
          </cell>
          <cell r="DF184">
            <v>8.4073556056740717E-3</v>
          </cell>
          <cell r="DG184">
            <v>1.1313222238613641E-2</v>
          </cell>
          <cell r="DH184">
            <v>8.3525245984417129E-3</v>
          </cell>
          <cell r="DI184">
            <v>1.1313222238613641E-2</v>
          </cell>
          <cell r="DJ184">
            <v>9.7518674228800339E-3</v>
          </cell>
          <cell r="DK184">
            <v>8.4073556056740717E-3</v>
          </cell>
          <cell r="DL184">
            <v>1.1313222238613641E-2</v>
          </cell>
          <cell r="DM184">
            <v>9.1335111550496784E-3</v>
          </cell>
          <cell r="DN184">
            <v>8.4073556056740717E-3</v>
          </cell>
          <cell r="DO184">
            <v>9.1335111550496784E-3</v>
          </cell>
          <cell r="DP184">
            <v>1.1313222238613641E-2</v>
          </cell>
          <cell r="DQ184">
            <v>1.1313222238613641E-2</v>
          </cell>
          <cell r="DR184" t="e">
            <v>#N/A</v>
          </cell>
          <cell r="DS184">
            <v>1.1313222238613641E-2</v>
          </cell>
          <cell r="DT184">
            <v>1.1313222238613641E-2</v>
          </cell>
          <cell r="DU184">
            <v>9.1335111550496784E-3</v>
          </cell>
          <cell r="DV184">
            <v>1.1313222238613641E-2</v>
          </cell>
          <cell r="DW184" t="e">
            <v>#N/A</v>
          </cell>
          <cell r="DX184">
            <v>1.1313222238613641E-2</v>
          </cell>
          <cell r="DY184">
            <v>1.1313222238613641E-2</v>
          </cell>
          <cell r="DZ184">
            <v>9.7518674228800339E-3</v>
          </cell>
          <cell r="EA184">
            <v>8.4073556056740717E-3</v>
          </cell>
          <cell r="EB184">
            <v>8.4073556056740717E-3</v>
          </cell>
          <cell r="EC184">
            <v>9.1335111550496784E-3</v>
          </cell>
          <cell r="ED184">
            <v>9.1335111550496784E-3</v>
          </cell>
          <cell r="EE184">
            <v>8.4073556056740717E-3</v>
          </cell>
          <cell r="EF184">
            <v>1.1313222238613641E-2</v>
          </cell>
          <cell r="EG184">
            <v>9.1335111550496784E-3</v>
          </cell>
          <cell r="EH184">
            <v>9.7518674228800339E-3</v>
          </cell>
          <cell r="EI184">
            <v>9.7518674228800339E-3</v>
          </cell>
          <cell r="EJ184">
            <v>9.1335111550496784E-3</v>
          </cell>
          <cell r="EK184">
            <v>9.1335111550496784E-3</v>
          </cell>
          <cell r="EL184">
            <v>9.1335111550496784E-3</v>
          </cell>
          <cell r="EM184">
            <v>8.4073556056740717E-3</v>
          </cell>
          <cell r="EN184">
            <v>9.7518674228800339E-3</v>
          </cell>
          <cell r="EO184" t="e">
            <v>#N/A</v>
          </cell>
          <cell r="EP184">
            <v>8.4073556056740717E-3</v>
          </cell>
          <cell r="EQ184">
            <v>9.7518674228800339E-3</v>
          </cell>
          <cell r="ER184">
            <v>1.1313222238613641E-2</v>
          </cell>
          <cell r="ES184">
            <v>1.1313222238613641E-2</v>
          </cell>
          <cell r="ET184" t="e">
            <v>#N/A</v>
          </cell>
          <cell r="EU184">
            <v>8.4073556056740717E-3</v>
          </cell>
          <cell r="EV184">
            <v>8.3525245984417129E-3</v>
          </cell>
          <cell r="EW184">
            <v>1.1313222238613641E-2</v>
          </cell>
          <cell r="EX184">
            <v>1.1313222238613641E-2</v>
          </cell>
          <cell r="EY184">
            <v>1.1313222238613641E-2</v>
          </cell>
          <cell r="EZ184">
            <v>1.1313222238613641E-2</v>
          </cell>
          <cell r="FA184">
            <v>9.1335111550496784E-3</v>
          </cell>
          <cell r="FB184">
            <v>1.1313222238613641E-2</v>
          </cell>
          <cell r="FC184">
            <v>9.7518674228800339E-3</v>
          </cell>
          <cell r="FD184">
            <v>8.4073556056740717E-3</v>
          </cell>
          <cell r="FE184" t="e">
            <v>#N/A</v>
          </cell>
          <cell r="FF184">
            <v>8.4073556056740717E-3</v>
          </cell>
          <cell r="FG184">
            <v>1.1313222238613641E-2</v>
          </cell>
          <cell r="FH184">
            <v>1.1313222238613641E-2</v>
          </cell>
          <cell r="FI184">
            <v>9.7518674228800339E-3</v>
          </cell>
          <cell r="FJ184">
            <v>8.4073556056740717E-3</v>
          </cell>
          <cell r="FK184">
            <v>8.4073556056740717E-3</v>
          </cell>
          <cell r="FL184">
            <v>8.4073556056740717E-3</v>
          </cell>
          <cell r="FM184" t="e">
            <v>#N/A</v>
          </cell>
          <cell r="FN184">
            <v>1.1313222238613641E-2</v>
          </cell>
          <cell r="FO184">
            <v>1.1313222238613641E-2</v>
          </cell>
          <cell r="FP184">
            <v>9.1335111550496784E-3</v>
          </cell>
          <cell r="FQ184">
            <v>8.3525245984417129E-3</v>
          </cell>
          <cell r="FR184">
            <v>8.3525245984417129E-3</v>
          </cell>
          <cell r="FS184">
            <v>9.1335111550496784E-3</v>
          </cell>
          <cell r="FT184">
            <v>9.1335111550496784E-3</v>
          </cell>
          <cell r="FU184">
            <v>9.7518674228800339E-3</v>
          </cell>
          <cell r="FV184">
            <v>1.1313222238613641E-2</v>
          </cell>
          <cell r="FW184">
            <v>8.4073556056740717E-3</v>
          </cell>
          <cell r="FX184">
            <v>9.1335111550496784E-3</v>
          </cell>
          <cell r="FY184" t="e">
            <v>#N/A</v>
          </cell>
          <cell r="FZ184">
            <v>1.1313222238613641E-2</v>
          </cell>
          <cell r="GA184">
            <v>1.1313222238613641E-2</v>
          </cell>
          <cell r="GB184">
            <v>8.3525245984417129E-3</v>
          </cell>
          <cell r="GC184">
            <v>9.7518674228800339E-3</v>
          </cell>
          <cell r="GD184">
            <v>8.4073556056740717E-3</v>
          </cell>
          <cell r="GE184">
            <v>8.3525245984417129E-3</v>
          </cell>
          <cell r="GF184">
            <v>9.7518674228800339E-3</v>
          </cell>
          <cell r="GG184">
            <v>9.1335111550496784E-3</v>
          </cell>
          <cell r="GH184">
            <v>9.1335111550496784E-3</v>
          </cell>
          <cell r="GI184">
            <v>9.1335111550496784E-3</v>
          </cell>
          <cell r="GJ184">
            <v>1.1313222238613641E-2</v>
          </cell>
          <cell r="GK184">
            <v>1.1313222238613641E-2</v>
          </cell>
          <cell r="GL184">
            <v>1.1313222238613641E-2</v>
          </cell>
          <cell r="GM184">
            <v>1.1313222238613641E-2</v>
          </cell>
        </row>
        <row r="185">
          <cell r="B185">
            <v>9.0636987510386291E-3</v>
          </cell>
          <cell r="C185">
            <v>1.1218103251600553E-2</v>
          </cell>
          <cell r="D185">
            <v>8.345973913338911E-3</v>
          </cell>
          <cell r="E185" t="e">
            <v>#N/A</v>
          </cell>
          <cell r="F185">
            <v>1.1218103251600553E-2</v>
          </cell>
          <cell r="G185">
            <v>9.6748758636429066E-3</v>
          </cell>
          <cell r="H185">
            <v>8.2917794975549963E-3</v>
          </cell>
          <cell r="I185">
            <v>9.6748758636429066E-3</v>
          </cell>
          <cell r="J185">
            <v>8.345973913338911E-3</v>
          </cell>
          <cell r="K185">
            <v>8.345973913338911E-3</v>
          </cell>
          <cell r="L185">
            <v>8.2917794975549963E-3</v>
          </cell>
          <cell r="M185">
            <v>1.1218103251600553E-2</v>
          </cell>
          <cell r="N185">
            <v>8.345973913338911E-3</v>
          </cell>
          <cell r="O185">
            <v>1.1218103251600553E-2</v>
          </cell>
          <cell r="P185">
            <v>1.1218103251600553E-2</v>
          </cell>
          <cell r="Q185">
            <v>9.0636987510386291E-3</v>
          </cell>
          <cell r="R185">
            <v>8.345973913338911E-3</v>
          </cell>
          <cell r="S185">
            <v>1.1218103251600553E-2</v>
          </cell>
          <cell r="T185">
            <v>9.6748758636429066E-3</v>
          </cell>
          <cell r="U185">
            <v>8.345973913338911E-3</v>
          </cell>
          <cell r="V185">
            <v>8.2917794975549963E-3</v>
          </cell>
          <cell r="W185">
            <v>9.6748758636429066E-3</v>
          </cell>
          <cell r="X185">
            <v>9.6748758636429066E-3</v>
          </cell>
          <cell r="Y185">
            <v>9.6748758636429066E-3</v>
          </cell>
          <cell r="Z185">
            <v>9.6748758636429066E-3</v>
          </cell>
          <cell r="AA185">
            <v>9.6748758636429066E-3</v>
          </cell>
          <cell r="AB185">
            <v>9.0636987510386291E-3</v>
          </cell>
          <cell r="AC185">
            <v>9.0636987510386291E-3</v>
          </cell>
          <cell r="AD185">
            <v>1.1218103251600553E-2</v>
          </cell>
          <cell r="AE185">
            <v>1.1218103251600553E-2</v>
          </cell>
          <cell r="AF185">
            <v>8.345973913338911E-3</v>
          </cell>
          <cell r="AG185">
            <v>8.345973913338911E-3</v>
          </cell>
          <cell r="AH185">
            <v>9.6748758636429066E-3</v>
          </cell>
          <cell r="AI185">
            <v>9.0636987510386291E-3</v>
          </cell>
          <cell r="AJ185">
            <v>1.1218103251600553E-2</v>
          </cell>
          <cell r="AK185">
            <v>1.1218103251600553E-2</v>
          </cell>
          <cell r="AL185">
            <v>1.1218103251600553E-2</v>
          </cell>
          <cell r="AM185">
            <v>1.1218103251600553E-2</v>
          </cell>
          <cell r="AN185">
            <v>9.6748758636429066E-3</v>
          </cell>
          <cell r="AO185">
            <v>1.1218103251600553E-2</v>
          </cell>
          <cell r="AP185">
            <v>1.1218103251600553E-2</v>
          </cell>
          <cell r="AQ185">
            <v>9.6748758636429066E-3</v>
          </cell>
          <cell r="AR185" t="e">
            <v>#N/A</v>
          </cell>
          <cell r="AS185">
            <v>8.345973913338911E-3</v>
          </cell>
          <cell r="AT185">
            <v>8.345973913338911E-3</v>
          </cell>
          <cell r="AU185">
            <v>8.345973913338911E-3</v>
          </cell>
          <cell r="AV185">
            <v>1.1218103251600553E-2</v>
          </cell>
          <cell r="AW185">
            <v>9.6748758636429066E-3</v>
          </cell>
          <cell r="AX185">
            <v>8.345973913338911E-3</v>
          </cell>
          <cell r="AY185">
            <v>9.6748758636429066E-3</v>
          </cell>
          <cell r="AZ185">
            <v>1.1218103251600553E-2</v>
          </cell>
          <cell r="BA185">
            <v>9.6748758636429066E-3</v>
          </cell>
          <cell r="BB185">
            <v>1.1218103251600553E-2</v>
          </cell>
          <cell r="BC185">
            <v>1.1218103251600553E-2</v>
          </cell>
          <cell r="BD185" t="e">
            <v>#N/A</v>
          </cell>
          <cell r="BE185">
            <v>8.345973913338911E-3</v>
          </cell>
          <cell r="BF185">
            <v>8.345973913338911E-3</v>
          </cell>
          <cell r="BG185">
            <v>1.1218103251600553E-2</v>
          </cell>
          <cell r="BH185">
            <v>8.345973913338911E-3</v>
          </cell>
          <cell r="BI185">
            <v>9.0636987510386291E-3</v>
          </cell>
          <cell r="BJ185">
            <v>8.345973913338911E-3</v>
          </cell>
          <cell r="BK185">
            <v>9.0636987510386291E-3</v>
          </cell>
          <cell r="BL185">
            <v>1.1218103251600553E-2</v>
          </cell>
          <cell r="BM185">
            <v>8.345973913338911E-3</v>
          </cell>
          <cell r="BN185">
            <v>8.2917794975549963E-3</v>
          </cell>
          <cell r="BO185">
            <v>1.1218103251600553E-2</v>
          </cell>
          <cell r="BP185">
            <v>1.1218103251600553E-2</v>
          </cell>
          <cell r="BQ185" t="e">
            <v>#N/A</v>
          </cell>
          <cell r="BR185">
            <v>1.1218103251600553E-2</v>
          </cell>
          <cell r="BS185">
            <v>1.1218103251600553E-2</v>
          </cell>
          <cell r="BT185">
            <v>1.1218103251600553E-2</v>
          </cell>
          <cell r="BU185">
            <v>8.345973913338911E-3</v>
          </cell>
          <cell r="BV185">
            <v>9.6748758636429066E-3</v>
          </cell>
          <cell r="BW185">
            <v>9.6748758636429066E-3</v>
          </cell>
          <cell r="BX185" t="e">
            <v>#N/A</v>
          </cell>
          <cell r="BY185">
            <v>9.6748758636429066E-3</v>
          </cell>
          <cell r="BZ185">
            <v>9.0636987510386291E-3</v>
          </cell>
          <cell r="CA185">
            <v>9.6748758636429066E-3</v>
          </cell>
          <cell r="CB185">
            <v>8.345973913338911E-3</v>
          </cell>
          <cell r="CC185">
            <v>9.6748758636429066E-3</v>
          </cell>
          <cell r="CD185">
            <v>8.345973913338911E-3</v>
          </cell>
          <cell r="CE185">
            <v>9.0636987510386291E-3</v>
          </cell>
          <cell r="CF185">
            <v>9.0636987510386291E-3</v>
          </cell>
          <cell r="CG185">
            <v>8.345973913338911E-3</v>
          </cell>
          <cell r="CH185">
            <v>1.1218103251600553E-2</v>
          </cell>
          <cell r="CI185">
            <v>1.1218103251600553E-2</v>
          </cell>
          <cell r="CJ185">
            <v>8.345973913338911E-3</v>
          </cell>
          <cell r="CK185">
            <v>8.345973913338911E-3</v>
          </cell>
          <cell r="CL185">
            <v>8.345973913338911E-3</v>
          </cell>
          <cell r="CM185">
            <v>9.6748758636429066E-3</v>
          </cell>
          <cell r="CN185">
            <v>1.1218103251600553E-2</v>
          </cell>
          <cell r="CO185">
            <v>9.0636987510386291E-3</v>
          </cell>
          <cell r="CP185">
            <v>8.2917794975549963E-3</v>
          </cell>
          <cell r="CQ185">
            <v>1.1218103251600553E-2</v>
          </cell>
          <cell r="CR185">
            <v>8.2917794975549963E-3</v>
          </cell>
          <cell r="CS185">
            <v>9.0636987510386291E-3</v>
          </cell>
          <cell r="CT185">
            <v>9.6748758636429066E-3</v>
          </cell>
          <cell r="CU185">
            <v>9.0636987510386291E-3</v>
          </cell>
          <cell r="CV185">
            <v>1.1218103251600553E-2</v>
          </cell>
          <cell r="CW185">
            <v>9.0636987510386291E-3</v>
          </cell>
          <cell r="CX185">
            <v>1.1218103251600553E-2</v>
          </cell>
          <cell r="CY185">
            <v>1.1218103251600553E-2</v>
          </cell>
          <cell r="CZ185">
            <v>1.1218103251600553E-2</v>
          </cell>
          <cell r="DA185" t="e">
            <v>#N/A</v>
          </cell>
          <cell r="DB185">
            <v>9.0636987510386291E-3</v>
          </cell>
          <cell r="DC185">
            <v>1.1218103251600553E-2</v>
          </cell>
          <cell r="DD185">
            <v>8.345973913338911E-3</v>
          </cell>
          <cell r="DE185">
            <v>8.345973913338911E-3</v>
          </cell>
          <cell r="DF185">
            <v>8.345973913338911E-3</v>
          </cell>
          <cell r="DG185">
            <v>1.1218103251600553E-2</v>
          </cell>
          <cell r="DH185">
            <v>8.2917794975549963E-3</v>
          </cell>
          <cell r="DI185">
            <v>1.1218103251600553E-2</v>
          </cell>
          <cell r="DJ185">
            <v>9.6748758636429066E-3</v>
          </cell>
          <cell r="DK185">
            <v>8.345973913338911E-3</v>
          </cell>
          <cell r="DL185">
            <v>1.1218103251600553E-2</v>
          </cell>
          <cell r="DM185">
            <v>9.0636987510386291E-3</v>
          </cell>
          <cell r="DN185">
            <v>8.345973913338911E-3</v>
          </cell>
          <cell r="DO185">
            <v>9.0636987510386291E-3</v>
          </cell>
          <cell r="DP185">
            <v>1.1218103251600553E-2</v>
          </cell>
          <cell r="DQ185">
            <v>1.1218103251600553E-2</v>
          </cell>
          <cell r="DR185" t="e">
            <v>#N/A</v>
          </cell>
          <cell r="DS185">
            <v>1.1218103251600553E-2</v>
          </cell>
          <cell r="DT185">
            <v>1.1218103251600553E-2</v>
          </cell>
          <cell r="DU185">
            <v>9.0636987510386291E-3</v>
          </cell>
          <cell r="DV185">
            <v>1.1218103251600553E-2</v>
          </cell>
          <cell r="DW185" t="e">
            <v>#N/A</v>
          </cell>
          <cell r="DX185">
            <v>1.1218103251600553E-2</v>
          </cell>
          <cell r="DY185">
            <v>1.1218103251600553E-2</v>
          </cell>
          <cell r="DZ185">
            <v>9.6748758636429066E-3</v>
          </cell>
          <cell r="EA185">
            <v>8.345973913338911E-3</v>
          </cell>
          <cell r="EB185">
            <v>8.345973913338911E-3</v>
          </cell>
          <cell r="EC185">
            <v>9.0636987510386291E-3</v>
          </cell>
          <cell r="ED185">
            <v>9.0636987510386291E-3</v>
          </cell>
          <cell r="EE185">
            <v>8.345973913338911E-3</v>
          </cell>
          <cell r="EF185">
            <v>1.1218103251600553E-2</v>
          </cell>
          <cell r="EG185">
            <v>9.0636987510386291E-3</v>
          </cell>
          <cell r="EH185">
            <v>9.6748758636429066E-3</v>
          </cell>
          <cell r="EI185">
            <v>9.6748758636429066E-3</v>
          </cell>
          <cell r="EJ185">
            <v>9.0636987510386291E-3</v>
          </cell>
          <cell r="EK185">
            <v>9.0636987510386291E-3</v>
          </cell>
          <cell r="EL185">
            <v>9.0636987510386291E-3</v>
          </cell>
          <cell r="EM185">
            <v>8.345973913338911E-3</v>
          </cell>
          <cell r="EN185">
            <v>9.6748758636429066E-3</v>
          </cell>
          <cell r="EO185" t="e">
            <v>#N/A</v>
          </cell>
          <cell r="EP185">
            <v>8.345973913338911E-3</v>
          </cell>
          <cell r="EQ185">
            <v>9.6748758636429066E-3</v>
          </cell>
          <cell r="ER185">
            <v>1.1218103251600553E-2</v>
          </cell>
          <cell r="ES185">
            <v>1.1218103251600553E-2</v>
          </cell>
          <cell r="ET185" t="e">
            <v>#N/A</v>
          </cell>
          <cell r="EU185">
            <v>8.345973913338911E-3</v>
          </cell>
          <cell r="EV185">
            <v>8.2917794975549963E-3</v>
          </cell>
          <cell r="EW185">
            <v>1.1218103251600553E-2</v>
          </cell>
          <cell r="EX185">
            <v>1.1218103251600553E-2</v>
          </cell>
          <cell r="EY185">
            <v>1.1218103251600553E-2</v>
          </cell>
          <cell r="EZ185">
            <v>1.1218103251600553E-2</v>
          </cell>
          <cell r="FA185">
            <v>9.0636987510386291E-3</v>
          </cell>
          <cell r="FB185">
            <v>1.1218103251600553E-2</v>
          </cell>
          <cell r="FC185">
            <v>9.6748758636429066E-3</v>
          </cell>
          <cell r="FD185">
            <v>8.345973913338911E-3</v>
          </cell>
          <cell r="FE185" t="e">
            <v>#N/A</v>
          </cell>
          <cell r="FF185">
            <v>8.345973913338911E-3</v>
          </cell>
          <cell r="FG185">
            <v>1.1218103251600553E-2</v>
          </cell>
          <cell r="FH185">
            <v>1.1218103251600553E-2</v>
          </cell>
          <cell r="FI185">
            <v>9.6748758636429066E-3</v>
          </cell>
          <cell r="FJ185">
            <v>8.345973913338911E-3</v>
          </cell>
          <cell r="FK185">
            <v>8.345973913338911E-3</v>
          </cell>
          <cell r="FL185">
            <v>8.345973913338911E-3</v>
          </cell>
          <cell r="FM185" t="e">
            <v>#N/A</v>
          </cell>
          <cell r="FN185">
            <v>1.1218103251600553E-2</v>
          </cell>
          <cell r="FO185">
            <v>1.1218103251600553E-2</v>
          </cell>
          <cell r="FP185">
            <v>9.0636987510386291E-3</v>
          </cell>
          <cell r="FQ185">
            <v>8.2917794975549963E-3</v>
          </cell>
          <cell r="FR185">
            <v>8.2917794975549963E-3</v>
          </cell>
          <cell r="FS185">
            <v>9.0636987510386291E-3</v>
          </cell>
          <cell r="FT185">
            <v>9.0636987510386291E-3</v>
          </cell>
          <cell r="FU185">
            <v>9.6748758636429066E-3</v>
          </cell>
          <cell r="FV185">
            <v>1.1218103251600553E-2</v>
          </cell>
          <cell r="FW185">
            <v>8.345973913338911E-3</v>
          </cell>
          <cell r="FX185">
            <v>9.0636987510386291E-3</v>
          </cell>
          <cell r="FY185" t="e">
            <v>#N/A</v>
          </cell>
          <cell r="FZ185">
            <v>1.1218103251600553E-2</v>
          </cell>
          <cell r="GA185">
            <v>1.1218103251600553E-2</v>
          </cell>
          <cell r="GB185">
            <v>8.2917794975549963E-3</v>
          </cell>
          <cell r="GC185">
            <v>9.6748758636429066E-3</v>
          </cell>
          <cell r="GD185">
            <v>8.345973913338911E-3</v>
          </cell>
          <cell r="GE185">
            <v>8.2917794975549963E-3</v>
          </cell>
          <cell r="GF185">
            <v>9.6748758636429066E-3</v>
          </cell>
          <cell r="GG185">
            <v>9.0636987510386291E-3</v>
          </cell>
          <cell r="GH185">
            <v>9.0636987510386291E-3</v>
          </cell>
          <cell r="GI185">
            <v>9.0636987510386291E-3</v>
          </cell>
          <cell r="GJ185">
            <v>1.1218103251600553E-2</v>
          </cell>
          <cell r="GK185">
            <v>1.1218103251600553E-2</v>
          </cell>
          <cell r="GL185">
            <v>1.1218103251600553E-2</v>
          </cell>
          <cell r="GM185">
            <v>1.1218103251600553E-2</v>
          </cell>
        </row>
        <row r="186">
          <cell r="B186">
            <v>8.9944154957199984E-3</v>
          </cell>
          <cell r="C186">
            <v>1.1123807224302951E-2</v>
          </cell>
          <cell r="D186">
            <v>8.2850234886027163E-3</v>
          </cell>
          <cell r="E186" t="e">
            <v>#N/A</v>
          </cell>
          <cell r="F186">
            <v>1.1123807224302951E-2</v>
          </cell>
          <cell r="G186">
            <v>9.5984968035427443E-3</v>
          </cell>
          <cell r="H186">
            <v>8.2314582734002162E-3</v>
          </cell>
          <cell r="I186">
            <v>9.5984968035427443E-3</v>
          </cell>
          <cell r="J186">
            <v>8.2850234886027163E-3</v>
          </cell>
          <cell r="K186">
            <v>8.2850234886027163E-3</v>
          </cell>
          <cell r="L186">
            <v>8.2314582734002162E-3</v>
          </cell>
          <cell r="M186">
            <v>1.1123807224302951E-2</v>
          </cell>
          <cell r="N186">
            <v>8.2850234886027163E-3</v>
          </cell>
          <cell r="O186">
            <v>1.1123807224302951E-2</v>
          </cell>
          <cell r="P186">
            <v>1.1123807224302951E-2</v>
          </cell>
          <cell r="Q186">
            <v>8.9944154957199984E-3</v>
          </cell>
          <cell r="R186">
            <v>8.2850234886027163E-3</v>
          </cell>
          <cell r="S186">
            <v>1.1123807224302951E-2</v>
          </cell>
          <cell r="T186">
            <v>9.5984968035427443E-3</v>
          </cell>
          <cell r="U186">
            <v>8.2850234886027163E-3</v>
          </cell>
          <cell r="V186">
            <v>8.2314582734002162E-3</v>
          </cell>
          <cell r="W186">
            <v>9.5984968035427443E-3</v>
          </cell>
          <cell r="X186">
            <v>9.5984968035427443E-3</v>
          </cell>
          <cell r="Y186">
            <v>9.5984968035427443E-3</v>
          </cell>
          <cell r="Z186">
            <v>9.5984968035427443E-3</v>
          </cell>
          <cell r="AA186">
            <v>9.5984968035427443E-3</v>
          </cell>
          <cell r="AB186">
            <v>8.9944154957199984E-3</v>
          </cell>
          <cell r="AC186">
            <v>8.9944154957199984E-3</v>
          </cell>
          <cell r="AD186">
            <v>1.1123807224302951E-2</v>
          </cell>
          <cell r="AE186">
            <v>1.1123807224302951E-2</v>
          </cell>
          <cell r="AF186">
            <v>8.2850234886027163E-3</v>
          </cell>
          <cell r="AG186">
            <v>8.2850234886027163E-3</v>
          </cell>
          <cell r="AH186">
            <v>9.5984968035427443E-3</v>
          </cell>
          <cell r="AI186">
            <v>8.9944154957199984E-3</v>
          </cell>
          <cell r="AJ186">
            <v>1.1123807224302951E-2</v>
          </cell>
          <cell r="AK186">
            <v>1.1123807224302951E-2</v>
          </cell>
          <cell r="AL186">
            <v>1.1123807224302951E-2</v>
          </cell>
          <cell r="AM186">
            <v>1.1123807224302951E-2</v>
          </cell>
          <cell r="AN186">
            <v>9.5984968035427443E-3</v>
          </cell>
          <cell r="AO186">
            <v>1.1123807224302951E-2</v>
          </cell>
          <cell r="AP186">
            <v>1.1123807224302951E-2</v>
          </cell>
          <cell r="AQ186">
            <v>9.5984968035427443E-3</v>
          </cell>
          <cell r="AR186" t="e">
            <v>#N/A</v>
          </cell>
          <cell r="AS186">
            <v>8.2850234886027163E-3</v>
          </cell>
          <cell r="AT186">
            <v>8.2850234886027163E-3</v>
          </cell>
          <cell r="AU186">
            <v>8.2850234886027163E-3</v>
          </cell>
          <cell r="AV186">
            <v>1.1123807224302951E-2</v>
          </cell>
          <cell r="AW186">
            <v>9.5984968035427443E-3</v>
          </cell>
          <cell r="AX186">
            <v>8.2850234886027163E-3</v>
          </cell>
          <cell r="AY186">
            <v>9.5984968035427443E-3</v>
          </cell>
          <cell r="AZ186">
            <v>1.1123807224302951E-2</v>
          </cell>
          <cell r="BA186">
            <v>9.5984968035427443E-3</v>
          </cell>
          <cell r="BB186">
            <v>1.1123807224302951E-2</v>
          </cell>
          <cell r="BC186">
            <v>1.1123807224302951E-2</v>
          </cell>
          <cell r="BD186" t="e">
            <v>#N/A</v>
          </cell>
          <cell r="BE186">
            <v>8.2850234886027163E-3</v>
          </cell>
          <cell r="BF186">
            <v>8.2850234886027163E-3</v>
          </cell>
          <cell r="BG186">
            <v>1.1123807224302951E-2</v>
          </cell>
          <cell r="BH186">
            <v>8.2850234886027163E-3</v>
          </cell>
          <cell r="BI186">
            <v>8.9944154957199984E-3</v>
          </cell>
          <cell r="BJ186">
            <v>8.2850234886027163E-3</v>
          </cell>
          <cell r="BK186">
            <v>8.9944154957199984E-3</v>
          </cell>
          <cell r="BL186">
            <v>1.1123807224302951E-2</v>
          </cell>
          <cell r="BM186">
            <v>8.2850234886027163E-3</v>
          </cell>
          <cell r="BN186">
            <v>8.2314582734002162E-3</v>
          </cell>
          <cell r="BO186">
            <v>1.1123807224302951E-2</v>
          </cell>
          <cell r="BP186">
            <v>1.1123807224302951E-2</v>
          </cell>
          <cell r="BQ186" t="e">
            <v>#N/A</v>
          </cell>
          <cell r="BR186">
            <v>1.1123807224302951E-2</v>
          </cell>
          <cell r="BS186">
            <v>1.1123807224302951E-2</v>
          </cell>
          <cell r="BT186">
            <v>1.1123807224302951E-2</v>
          </cell>
          <cell r="BU186">
            <v>8.2850234886027163E-3</v>
          </cell>
          <cell r="BV186">
            <v>9.5984968035427443E-3</v>
          </cell>
          <cell r="BW186">
            <v>9.5984968035427443E-3</v>
          </cell>
          <cell r="BX186" t="e">
            <v>#N/A</v>
          </cell>
          <cell r="BY186">
            <v>9.5984968035427443E-3</v>
          </cell>
          <cell r="BZ186">
            <v>8.9944154957199984E-3</v>
          </cell>
          <cell r="CA186">
            <v>9.5984968035427443E-3</v>
          </cell>
          <cell r="CB186">
            <v>8.2850234886027163E-3</v>
          </cell>
          <cell r="CC186">
            <v>9.5984968035427443E-3</v>
          </cell>
          <cell r="CD186">
            <v>8.2850234886027163E-3</v>
          </cell>
          <cell r="CE186">
            <v>8.9944154957199984E-3</v>
          </cell>
          <cell r="CF186">
            <v>8.9944154957199984E-3</v>
          </cell>
          <cell r="CG186">
            <v>8.2850234886027163E-3</v>
          </cell>
          <cell r="CH186">
            <v>1.1123807224302951E-2</v>
          </cell>
          <cell r="CI186">
            <v>1.1123807224302951E-2</v>
          </cell>
          <cell r="CJ186">
            <v>8.2850234886027163E-3</v>
          </cell>
          <cell r="CK186">
            <v>8.2850234886027163E-3</v>
          </cell>
          <cell r="CL186">
            <v>8.2850234886027163E-3</v>
          </cell>
          <cell r="CM186">
            <v>9.5984968035427443E-3</v>
          </cell>
          <cell r="CN186">
            <v>1.1123807224302951E-2</v>
          </cell>
          <cell r="CO186">
            <v>8.9944154957199984E-3</v>
          </cell>
          <cell r="CP186">
            <v>8.2314582734002162E-3</v>
          </cell>
          <cell r="CQ186">
            <v>1.1123807224302951E-2</v>
          </cell>
          <cell r="CR186">
            <v>8.2314582734002162E-3</v>
          </cell>
          <cell r="CS186">
            <v>8.9944154957199984E-3</v>
          </cell>
          <cell r="CT186">
            <v>9.5984968035427443E-3</v>
          </cell>
          <cell r="CU186">
            <v>8.9944154957199984E-3</v>
          </cell>
          <cell r="CV186">
            <v>1.1123807224302951E-2</v>
          </cell>
          <cell r="CW186">
            <v>8.9944154957199984E-3</v>
          </cell>
          <cell r="CX186">
            <v>1.1123807224302951E-2</v>
          </cell>
          <cell r="CY186">
            <v>1.1123807224302951E-2</v>
          </cell>
          <cell r="CZ186">
            <v>1.1123807224302951E-2</v>
          </cell>
          <cell r="DA186" t="e">
            <v>#N/A</v>
          </cell>
          <cell r="DB186">
            <v>8.9944154957199984E-3</v>
          </cell>
          <cell r="DC186">
            <v>1.1123807224302951E-2</v>
          </cell>
          <cell r="DD186">
            <v>8.2850234886027163E-3</v>
          </cell>
          <cell r="DE186">
            <v>8.2850234886027163E-3</v>
          </cell>
          <cell r="DF186">
            <v>8.2850234886027163E-3</v>
          </cell>
          <cell r="DG186">
            <v>1.1123807224302951E-2</v>
          </cell>
          <cell r="DH186">
            <v>8.2314582734002162E-3</v>
          </cell>
          <cell r="DI186">
            <v>1.1123807224302951E-2</v>
          </cell>
          <cell r="DJ186">
            <v>9.5984968035427443E-3</v>
          </cell>
          <cell r="DK186">
            <v>8.2850234886027163E-3</v>
          </cell>
          <cell r="DL186">
            <v>1.1123807224302951E-2</v>
          </cell>
          <cell r="DM186">
            <v>8.9944154957199984E-3</v>
          </cell>
          <cell r="DN186">
            <v>8.2850234886027163E-3</v>
          </cell>
          <cell r="DO186">
            <v>8.9944154957199984E-3</v>
          </cell>
          <cell r="DP186">
            <v>1.1123807224302951E-2</v>
          </cell>
          <cell r="DQ186">
            <v>1.1123807224302951E-2</v>
          </cell>
          <cell r="DR186" t="e">
            <v>#N/A</v>
          </cell>
          <cell r="DS186">
            <v>1.1123807224302951E-2</v>
          </cell>
          <cell r="DT186">
            <v>1.1123807224302951E-2</v>
          </cell>
          <cell r="DU186">
            <v>8.9944154957199984E-3</v>
          </cell>
          <cell r="DV186">
            <v>1.1123807224302951E-2</v>
          </cell>
          <cell r="DW186" t="e">
            <v>#N/A</v>
          </cell>
          <cell r="DX186">
            <v>1.1123807224302951E-2</v>
          </cell>
          <cell r="DY186">
            <v>1.1123807224302951E-2</v>
          </cell>
          <cell r="DZ186">
            <v>9.5984968035427443E-3</v>
          </cell>
          <cell r="EA186">
            <v>8.2850234886027163E-3</v>
          </cell>
          <cell r="EB186">
            <v>8.2850234886027163E-3</v>
          </cell>
          <cell r="EC186">
            <v>8.9944154957199984E-3</v>
          </cell>
          <cell r="ED186">
            <v>8.9944154957199984E-3</v>
          </cell>
          <cell r="EE186">
            <v>8.2850234886027163E-3</v>
          </cell>
          <cell r="EF186">
            <v>1.1123807224302951E-2</v>
          </cell>
          <cell r="EG186">
            <v>8.9944154957199984E-3</v>
          </cell>
          <cell r="EH186">
            <v>9.5984968035427443E-3</v>
          </cell>
          <cell r="EI186">
            <v>9.5984968035427443E-3</v>
          </cell>
          <cell r="EJ186">
            <v>8.9944154957199984E-3</v>
          </cell>
          <cell r="EK186">
            <v>8.9944154957199984E-3</v>
          </cell>
          <cell r="EL186">
            <v>8.9944154957199984E-3</v>
          </cell>
          <cell r="EM186">
            <v>8.2850234886027163E-3</v>
          </cell>
          <cell r="EN186">
            <v>9.5984968035427443E-3</v>
          </cell>
          <cell r="EO186" t="e">
            <v>#N/A</v>
          </cell>
          <cell r="EP186">
            <v>8.2850234886027163E-3</v>
          </cell>
          <cell r="EQ186">
            <v>9.5984968035427443E-3</v>
          </cell>
          <cell r="ER186">
            <v>1.1123807224302951E-2</v>
          </cell>
          <cell r="ES186">
            <v>1.1123807224302951E-2</v>
          </cell>
          <cell r="ET186" t="e">
            <v>#N/A</v>
          </cell>
          <cell r="EU186">
            <v>8.2850234886027163E-3</v>
          </cell>
          <cell r="EV186">
            <v>8.2314582734002162E-3</v>
          </cell>
          <cell r="EW186">
            <v>1.1123807224302951E-2</v>
          </cell>
          <cell r="EX186">
            <v>1.1123807224302951E-2</v>
          </cell>
          <cell r="EY186">
            <v>1.1123807224302951E-2</v>
          </cell>
          <cell r="EZ186">
            <v>1.1123807224302951E-2</v>
          </cell>
          <cell r="FA186">
            <v>8.9944154957199984E-3</v>
          </cell>
          <cell r="FB186">
            <v>1.1123807224302951E-2</v>
          </cell>
          <cell r="FC186">
            <v>9.5984968035427443E-3</v>
          </cell>
          <cell r="FD186">
            <v>8.2850234886027163E-3</v>
          </cell>
          <cell r="FE186" t="e">
            <v>#N/A</v>
          </cell>
          <cell r="FF186">
            <v>8.2850234886027163E-3</v>
          </cell>
          <cell r="FG186">
            <v>1.1123807224302951E-2</v>
          </cell>
          <cell r="FH186">
            <v>1.1123807224302951E-2</v>
          </cell>
          <cell r="FI186">
            <v>9.5984968035427443E-3</v>
          </cell>
          <cell r="FJ186">
            <v>8.2850234886027163E-3</v>
          </cell>
          <cell r="FK186">
            <v>8.2850234886027163E-3</v>
          </cell>
          <cell r="FL186">
            <v>8.2850234886027163E-3</v>
          </cell>
          <cell r="FM186" t="e">
            <v>#N/A</v>
          </cell>
          <cell r="FN186">
            <v>1.1123807224302951E-2</v>
          </cell>
          <cell r="FO186">
            <v>1.1123807224302951E-2</v>
          </cell>
          <cell r="FP186">
            <v>8.9944154957199984E-3</v>
          </cell>
          <cell r="FQ186">
            <v>8.2314582734002162E-3</v>
          </cell>
          <cell r="FR186">
            <v>8.2314582734002162E-3</v>
          </cell>
          <cell r="FS186">
            <v>8.9944154957199984E-3</v>
          </cell>
          <cell r="FT186">
            <v>8.9944154957199984E-3</v>
          </cell>
          <cell r="FU186">
            <v>9.5984968035427443E-3</v>
          </cell>
          <cell r="FV186">
            <v>1.1123807224302951E-2</v>
          </cell>
          <cell r="FW186">
            <v>8.2850234886027163E-3</v>
          </cell>
          <cell r="FX186">
            <v>8.9944154957199984E-3</v>
          </cell>
          <cell r="FY186" t="e">
            <v>#N/A</v>
          </cell>
          <cell r="FZ186">
            <v>1.1123807224302951E-2</v>
          </cell>
          <cell r="GA186">
            <v>1.1123807224302951E-2</v>
          </cell>
          <cell r="GB186">
            <v>8.2314582734002162E-3</v>
          </cell>
          <cell r="GC186">
            <v>9.5984968035427443E-3</v>
          </cell>
          <cell r="GD186">
            <v>8.2850234886027163E-3</v>
          </cell>
          <cell r="GE186">
            <v>8.2314582734002162E-3</v>
          </cell>
          <cell r="GF186">
            <v>9.5984968035427443E-3</v>
          </cell>
          <cell r="GG186">
            <v>8.9944154957199984E-3</v>
          </cell>
          <cell r="GH186">
            <v>8.9944154957199984E-3</v>
          </cell>
          <cell r="GI186">
            <v>8.9944154957199984E-3</v>
          </cell>
          <cell r="GJ186">
            <v>1.1123807224302951E-2</v>
          </cell>
          <cell r="GK186">
            <v>1.1123807224302951E-2</v>
          </cell>
          <cell r="GL186">
            <v>1.1123807224302951E-2</v>
          </cell>
          <cell r="GM186">
            <v>1.1123807224302951E-2</v>
          </cell>
        </row>
        <row r="187">
          <cell r="B187">
            <v>8.9256574310505599E-3</v>
          </cell>
          <cell r="C187">
            <v>1.1030326787513145E-2</v>
          </cell>
          <cell r="D187">
            <v>8.2245015098276752E-3</v>
          </cell>
          <cell r="E187" t="e">
            <v>#N/A</v>
          </cell>
          <cell r="F187">
            <v>1.1030326787513145E-2</v>
          </cell>
          <cell r="G187">
            <v>9.5227253168326254E-3</v>
          </cell>
          <cell r="H187">
            <v>8.1715581901482537E-3</v>
          </cell>
          <cell r="I187">
            <v>9.5227253168326254E-3</v>
          </cell>
          <cell r="J187">
            <v>8.2245015098276752E-3</v>
          </cell>
          <cell r="K187">
            <v>8.2245015098276752E-3</v>
          </cell>
          <cell r="L187">
            <v>8.1715581901482537E-3</v>
          </cell>
          <cell r="M187">
            <v>1.1030326787513145E-2</v>
          </cell>
          <cell r="N187">
            <v>8.2245015098276752E-3</v>
          </cell>
          <cell r="O187">
            <v>1.1030326787513145E-2</v>
          </cell>
          <cell r="P187">
            <v>1.1030326787513145E-2</v>
          </cell>
          <cell r="Q187">
            <v>8.9256574310505599E-3</v>
          </cell>
          <cell r="R187">
            <v>8.2245015098276752E-3</v>
          </cell>
          <cell r="S187">
            <v>1.1030326787513145E-2</v>
          </cell>
          <cell r="T187">
            <v>9.5227253168326254E-3</v>
          </cell>
          <cell r="U187">
            <v>8.2245015098276752E-3</v>
          </cell>
          <cell r="V187">
            <v>8.1715581901482537E-3</v>
          </cell>
          <cell r="W187">
            <v>9.5227253168326254E-3</v>
          </cell>
          <cell r="X187">
            <v>9.5227253168326254E-3</v>
          </cell>
          <cell r="Y187">
            <v>9.5227253168326254E-3</v>
          </cell>
          <cell r="Z187">
            <v>9.5227253168326254E-3</v>
          </cell>
          <cell r="AA187">
            <v>9.5227253168326254E-3</v>
          </cell>
          <cell r="AB187">
            <v>8.9256574310505599E-3</v>
          </cell>
          <cell r="AC187">
            <v>8.9256574310505599E-3</v>
          </cell>
          <cell r="AD187">
            <v>1.1030326787513145E-2</v>
          </cell>
          <cell r="AE187">
            <v>1.1030326787513145E-2</v>
          </cell>
          <cell r="AF187">
            <v>8.2245015098276752E-3</v>
          </cell>
          <cell r="AG187">
            <v>8.2245015098276752E-3</v>
          </cell>
          <cell r="AH187">
            <v>9.5227253168326254E-3</v>
          </cell>
          <cell r="AI187">
            <v>8.9256574310505599E-3</v>
          </cell>
          <cell r="AJ187">
            <v>1.1030326787513145E-2</v>
          </cell>
          <cell r="AK187">
            <v>1.1030326787513145E-2</v>
          </cell>
          <cell r="AL187">
            <v>1.1030326787513145E-2</v>
          </cell>
          <cell r="AM187">
            <v>1.1030326787513145E-2</v>
          </cell>
          <cell r="AN187">
            <v>9.5227253168326254E-3</v>
          </cell>
          <cell r="AO187">
            <v>1.1030326787513145E-2</v>
          </cell>
          <cell r="AP187">
            <v>1.1030326787513145E-2</v>
          </cell>
          <cell r="AQ187">
            <v>9.5227253168326254E-3</v>
          </cell>
          <cell r="AR187" t="e">
            <v>#N/A</v>
          </cell>
          <cell r="AS187">
            <v>8.2245015098276752E-3</v>
          </cell>
          <cell r="AT187">
            <v>8.2245015098276752E-3</v>
          </cell>
          <cell r="AU187">
            <v>8.2245015098276752E-3</v>
          </cell>
          <cell r="AV187">
            <v>1.1030326787513145E-2</v>
          </cell>
          <cell r="AW187">
            <v>9.5227253168326254E-3</v>
          </cell>
          <cell r="AX187">
            <v>8.2245015098276752E-3</v>
          </cell>
          <cell r="AY187">
            <v>9.5227253168326254E-3</v>
          </cell>
          <cell r="AZ187">
            <v>1.1030326787513145E-2</v>
          </cell>
          <cell r="BA187">
            <v>9.5227253168326254E-3</v>
          </cell>
          <cell r="BB187">
            <v>1.1030326787513145E-2</v>
          </cell>
          <cell r="BC187">
            <v>1.1030326787513145E-2</v>
          </cell>
          <cell r="BD187" t="e">
            <v>#N/A</v>
          </cell>
          <cell r="BE187">
            <v>8.2245015098276752E-3</v>
          </cell>
          <cell r="BF187">
            <v>8.2245015098276752E-3</v>
          </cell>
          <cell r="BG187">
            <v>1.1030326787513145E-2</v>
          </cell>
          <cell r="BH187">
            <v>8.2245015098276752E-3</v>
          </cell>
          <cell r="BI187">
            <v>8.9256574310505599E-3</v>
          </cell>
          <cell r="BJ187">
            <v>8.2245015098276752E-3</v>
          </cell>
          <cell r="BK187">
            <v>8.9256574310505599E-3</v>
          </cell>
          <cell r="BL187">
            <v>1.1030326787513145E-2</v>
          </cell>
          <cell r="BM187">
            <v>8.2245015098276752E-3</v>
          </cell>
          <cell r="BN187">
            <v>8.1715581901482537E-3</v>
          </cell>
          <cell r="BO187">
            <v>1.1030326787513145E-2</v>
          </cell>
          <cell r="BP187">
            <v>1.1030326787513145E-2</v>
          </cell>
          <cell r="BQ187" t="e">
            <v>#N/A</v>
          </cell>
          <cell r="BR187">
            <v>1.1030326787513145E-2</v>
          </cell>
          <cell r="BS187">
            <v>1.1030326787513145E-2</v>
          </cell>
          <cell r="BT187">
            <v>1.1030326787513145E-2</v>
          </cell>
          <cell r="BU187">
            <v>8.2245015098276752E-3</v>
          </cell>
          <cell r="BV187">
            <v>9.5227253168326254E-3</v>
          </cell>
          <cell r="BW187">
            <v>9.5227253168326254E-3</v>
          </cell>
          <cell r="BX187" t="e">
            <v>#N/A</v>
          </cell>
          <cell r="BY187">
            <v>9.5227253168326254E-3</v>
          </cell>
          <cell r="BZ187">
            <v>8.9256574310505599E-3</v>
          </cell>
          <cell r="CA187">
            <v>9.5227253168326254E-3</v>
          </cell>
          <cell r="CB187">
            <v>8.2245015098276752E-3</v>
          </cell>
          <cell r="CC187">
            <v>9.5227253168326254E-3</v>
          </cell>
          <cell r="CD187">
            <v>8.2245015098276752E-3</v>
          </cell>
          <cell r="CE187">
            <v>8.9256574310505599E-3</v>
          </cell>
          <cell r="CF187">
            <v>8.9256574310505599E-3</v>
          </cell>
          <cell r="CG187">
            <v>8.2245015098276752E-3</v>
          </cell>
          <cell r="CH187">
            <v>1.1030326787513145E-2</v>
          </cell>
          <cell r="CI187">
            <v>1.1030326787513145E-2</v>
          </cell>
          <cell r="CJ187">
            <v>8.2245015098276752E-3</v>
          </cell>
          <cell r="CK187">
            <v>8.2245015098276752E-3</v>
          </cell>
          <cell r="CL187">
            <v>8.2245015098276752E-3</v>
          </cell>
          <cell r="CM187">
            <v>9.5227253168326254E-3</v>
          </cell>
          <cell r="CN187">
            <v>1.1030326787513145E-2</v>
          </cell>
          <cell r="CO187">
            <v>8.9256574310505599E-3</v>
          </cell>
          <cell r="CP187">
            <v>8.1715581901482537E-3</v>
          </cell>
          <cell r="CQ187">
            <v>1.1030326787513145E-2</v>
          </cell>
          <cell r="CR187">
            <v>8.1715581901482537E-3</v>
          </cell>
          <cell r="CS187">
            <v>8.9256574310505599E-3</v>
          </cell>
          <cell r="CT187">
            <v>9.5227253168326254E-3</v>
          </cell>
          <cell r="CU187">
            <v>8.9256574310505599E-3</v>
          </cell>
          <cell r="CV187">
            <v>1.1030326787513145E-2</v>
          </cell>
          <cell r="CW187">
            <v>8.9256574310505599E-3</v>
          </cell>
          <cell r="CX187">
            <v>1.1030326787513145E-2</v>
          </cell>
          <cell r="CY187">
            <v>1.1030326787513145E-2</v>
          </cell>
          <cell r="CZ187">
            <v>1.1030326787513145E-2</v>
          </cell>
          <cell r="DA187" t="e">
            <v>#N/A</v>
          </cell>
          <cell r="DB187">
            <v>8.9256574310505599E-3</v>
          </cell>
          <cell r="DC187">
            <v>1.1030326787513145E-2</v>
          </cell>
          <cell r="DD187">
            <v>8.2245015098276752E-3</v>
          </cell>
          <cell r="DE187">
            <v>8.2245015098276752E-3</v>
          </cell>
          <cell r="DF187">
            <v>8.2245015098276752E-3</v>
          </cell>
          <cell r="DG187">
            <v>1.1030326787513145E-2</v>
          </cell>
          <cell r="DH187">
            <v>8.1715581901482537E-3</v>
          </cell>
          <cell r="DI187">
            <v>1.1030326787513145E-2</v>
          </cell>
          <cell r="DJ187">
            <v>9.5227253168326254E-3</v>
          </cell>
          <cell r="DK187">
            <v>8.2245015098276752E-3</v>
          </cell>
          <cell r="DL187">
            <v>1.1030326787513145E-2</v>
          </cell>
          <cell r="DM187">
            <v>8.9256574310505599E-3</v>
          </cell>
          <cell r="DN187">
            <v>8.2245015098276752E-3</v>
          </cell>
          <cell r="DO187">
            <v>8.9256574310505599E-3</v>
          </cell>
          <cell r="DP187">
            <v>1.1030326787513145E-2</v>
          </cell>
          <cell r="DQ187">
            <v>1.1030326787513145E-2</v>
          </cell>
          <cell r="DR187" t="e">
            <v>#N/A</v>
          </cell>
          <cell r="DS187">
            <v>1.1030326787513145E-2</v>
          </cell>
          <cell r="DT187">
            <v>1.1030326787513145E-2</v>
          </cell>
          <cell r="DU187">
            <v>8.9256574310505599E-3</v>
          </cell>
          <cell r="DV187">
            <v>1.1030326787513145E-2</v>
          </cell>
          <cell r="DW187" t="e">
            <v>#N/A</v>
          </cell>
          <cell r="DX187">
            <v>1.1030326787513145E-2</v>
          </cell>
          <cell r="DY187">
            <v>1.1030326787513145E-2</v>
          </cell>
          <cell r="DZ187">
            <v>9.5227253168326254E-3</v>
          </cell>
          <cell r="EA187">
            <v>8.2245015098276752E-3</v>
          </cell>
          <cell r="EB187">
            <v>8.2245015098276752E-3</v>
          </cell>
          <cell r="EC187">
            <v>8.9256574310505599E-3</v>
          </cell>
          <cell r="ED187">
            <v>8.9256574310505599E-3</v>
          </cell>
          <cell r="EE187">
            <v>8.2245015098276752E-3</v>
          </cell>
          <cell r="EF187">
            <v>1.1030326787513145E-2</v>
          </cell>
          <cell r="EG187">
            <v>8.9256574310505599E-3</v>
          </cell>
          <cell r="EH187">
            <v>9.5227253168326254E-3</v>
          </cell>
          <cell r="EI187">
            <v>9.5227253168326254E-3</v>
          </cell>
          <cell r="EJ187">
            <v>8.9256574310505599E-3</v>
          </cell>
          <cell r="EK187">
            <v>8.9256574310505599E-3</v>
          </cell>
          <cell r="EL187">
            <v>8.9256574310505599E-3</v>
          </cell>
          <cell r="EM187">
            <v>8.2245015098276752E-3</v>
          </cell>
          <cell r="EN187">
            <v>9.5227253168326254E-3</v>
          </cell>
          <cell r="EO187" t="e">
            <v>#N/A</v>
          </cell>
          <cell r="EP187">
            <v>8.2245015098276752E-3</v>
          </cell>
          <cell r="EQ187">
            <v>9.5227253168326254E-3</v>
          </cell>
          <cell r="ER187">
            <v>1.1030326787513145E-2</v>
          </cell>
          <cell r="ES187">
            <v>1.1030326787513145E-2</v>
          </cell>
          <cell r="ET187" t="e">
            <v>#N/A</v>
          </cell>
          <cell r="EU187">
            <v>8.2245015098276752E-3</v>
          </cell>
          <cell r="EV187">
            <v>8.1715581901482537E-3</v>
          </cell>
          <cell r="EW187">
            <v>1.1030326787513145E-2</v>
          </cell>
          <cell r="EX187">
            <v>1.1030326787513145E-2</v>
          </cell>
          <cell r="EY187">
            <v>1.1030326787513145E-2</v>
          </cell>
          <cell r="EZ187">
            <v>1.1030326787513145E-2</v>
          </cell>
          <cell r="FA187">
            <v>8.9256574310505599E-3</v>
          </cell>
          <cell r="FB187">
            <v>1.1030326787513145E-2</v>
          </cell>
          <cell r="FC187">
            <v>9.5227253168326254E-3</v>
          </cell>
          <cell r="FD187">
            <v>8.2245015098276752E-3</v>
          </cell>
          <cell r="FE187" t="e">
            <v>#N/A</v>
          </cell>
          <cell r="FF187">
            <v>8.2245015098276752E-3</v>
          </cell>
          <cell r="FG187">
            <v>1.1030326787513145E-2</v>
          </cell>
          <cell r="FH187">
            <v>1.1030326787513145E-2</v>
          </cell>
          <cell r="FI187">
            <v>9.5227253168326254E-3</v>
          </cell>
          <cell r="FJ187">
            <v>8.2245015098276752E-3</v>
          </cell>
          <cell r="FK187">
            <v>8.2245015098276752E-3</v>
          </cell>
          <cell r="FL187">
            <v>8.2245015098276752E-3</v>
          </cell>
          <cell r="FM187" t="e">
            <v>#N/A</v>
          </cell>
          <cell r="FN187">
            <v>1.1030326787513145E-2</v>
          </cell>
          <cell r="FO187">
            <v>1.1030326787513145E-2</v>
          </cell>
          <cell r="FP187">
            <v>8.9256574310505599E-3</v>
          </cell>
          <cell r="FQ187">
            <v>8.1715581901482537E-3</v>
          </cell>
          <cell r="FR187">
            <v>8.1715581901482537E-3</v>
          </cell>
          <cell r="FS187">
            <v>8.9256574310505599E-3</v>
          </cell>
          <cell r="FT187">
            <v>8.9256574310505599E-3</v>
          </cell>
          <cell r="FU187">
            <v>9.5227253168326254E-3</v>
          </cell>
          <cell r="FV187">
            <v>1.1030326787513145E-2</v>
          </cell>
          <cell r="FW187">
            <v>8.2245015098276752E-3</v>
          </cell>
          <cell r="FX187">
            <v>8.9256574310505599E-3</v>
          </cell>
          <cell r="FY187" t="e">
            <v>#N/A</v>
          </cell>
          <cell r="FZ187">
            <v>1.1030326787513145E-2</v>
          </cell>
          <cell r="GA187">
            <v>1.1030326787513145E-2</v>
          </cell>
          <cell r="GB187">
            <v>8.1715581901482537E-3</v>
          </cell>
          <cell r="GC187">
            <v>9.5227253168326254E-3</v>
          </cell>
          <cell r="GD187">
            <v>8.2245015098276752E-3</v>
          </cell>
          <cell r="GE187">
            <v>8.1715581901482537E-3</v>
          </cell>
          <cell r="GF187">
            <v>9.5227253168326254E-3</v>
          </cell>
          <cell r="GG187">
            <v>8.9256574310505599E-3</v>
          </cell>
          <cell r="GH187">
            <v>8.9256574310505599E-3</v>
          </cell>
          <cell r="GI187">
            <v>8.9256574310505599E-3</v>
          </cell>
          <cell r="GJ187">
            <v>1.1030326787513145E-2</v>
          </cell>
          <cell r="GK187">
            <v>1.1030326787513145E-2</v>
          </cell>
          <cell r="GL187">
            <v>1.1030326787513145E-2</v>
          </cell>
          <cell r="GM187">
            <v>1.1030326787513145E-2</v>
          </cell>
        </row>
        <row r="188">
          <cell r="B188">
            <v>8.8574206279667944E-3</v>
          </cell>
          <cell r="C188">
            <v>1.0937654640606587E-2</v>
          </cell>
          <cell r="D188">
            <v>8.1644051711620147E-3</v>
          </cell>
          <cell r="E188" t="e">
            <v>#N/A</v>
          </cell>
          <cell r="F188">
            <v>1.0937654640606587E-2</v>
          </cell>
          <cell r="G188">
            <v>9.4475565179794607E-3</v>
          </cell>
          <cell r="H188">
            <v>8.112076526759715E-3</v>
          </cell>
          <cell r="I188">
            <v>9.4475565179794607E-3</v>
          </cell>
          <cell r="J188">
            <v>8.1644051711620147E-3</v>
          </cell>
          <cell r="K188">
            <v>8.1644051711620147E-3</v>
          </cell>
          <cell r="L188">
            <v>8.112076526759715E-3</v>
          </cell>
          <cell r="M188">
            <v>1.0937654640606587E-2</v>
          </cell>
          <cell r="N188">
            <v>8.1644051711620147E-3</v>
          </cell>
          <cell r="O188">
            <v>1.0937654640606587E-2</v>
          </cell>
          <cell r="P188">
            <v>1.0937654640606587E-2</v>
          </cell>
          <cell r="Q188">
            <v>8.8574206279667944E-3</v>
          </cell>
          <cell r="R188">
            <v>8.1644051711620147E-3</v>
          </cell>
          <cell r="S188">
            <v>1.0937654640606587E-2</v>
          </cell>
          <cell r="T188">
            <v>9.4475565179794607E-3</v>
          </cell>
          <cell r="U188">
            <v>8.1644051711620147E-3</v>
          </cell>
          <cell r="V188">
            <v>8.112076526759715E-3</v>
          </cell>
          <cell r="W188">
            <v>9.4475565179794607E-3</v>
          </cell>
          <cell r="X188">
            <v>9.4475565179794607E-3</v>
          </cell>
          <cell r="Y188">
            <v>9.4475565179794607E-3</v>
          </cell>
          <cell r="Z188">
            <v>9.4475565179794607E-3</v>
          </cell>
          <cell r="AA188">
            <v>9.4475565179794607E-3</v>
          </cell>
          <cell r="AB188">
            <v>8.8574206279667944E-3</v>
          </cell>
          <cell r="AC188">
            <v>8.8574206279667944E-3</v>
          </cell>
          <cell r="AD188">
            <v>1.0937654640606587E-2</v>
          </cell>
          <cell r="AE188">
            <v>1.0937654640606587E-2</v>
          </cell>
          <cell r="AF188">
            <v>8.1644051711620147E-3</v>
          </cell>
          <cell r="AG188">
            <v>8.1644051711620147E-3</v>
          </cell>
          <cell r="AH188">
            <v>9.4475565179794607E-3</v>
          </cell>
          <cell r="AI188">
            <v>8.8574206279667944E-3</v>
          </cell>
          <cell r="AJ188">
            <v>1.0937654640606587E-2</v>
          </cell>
          <cell r="AK188">
            <v>1.0937654640606587E-2</v>
          </cell>
          <cell r="AL188">
            <v>1.0937654640606587E-2</v>
          </cell>
          <cell r="AM188">
            <v>1.0937654640606587E-2</v>
          </cell>
          <cell r="AN188">
            <v>9.4475565179794607E-3</v>
          </cell>
          <cell r="AO188">
            <v>1.0937654640606587E-2</v>
          </cell>
          <cell r="AP188">
            <v>1.0937654640606587E-2</v>
          </cell>
          <cell r="AQ188">
            <v>9.4475565179794607E-3</v>
          </cell>
          <cell r="AR188" t="e">
            <v>#N/A</v>
          </cell>
          <cell r="AS188">
            <v>8.1644051711620147E-3</v>
          </cell>
          <cell r="AT188">
            <v>8.1644051711620147E-3</v>
          </cell>
          <cell r="AU188">
            <v>8.1644051711620147E-3</v>
          </cell>
          <cell r="AV188">
            <v>1.0937654640606587E-2</v>
          </cell>
          <cell r="AW188">
            <v>9.4475565179794607E-3</v>
          </cell>
          <cell r="AX188">
            <v>8.1644051711620147E-3</v>
          </cell>
          <cell r="AY188">
            <v>9.4475565179794607E-3</v>
          </cell>
          <cell r="AZ188">
            <v>1.0937654640606587E-2</v>
          </cell>
          <cell r="BA188">
            <v>9.4475565179794607E-3</v>
          </cell>
          <cell r="BB188">
            <v>1.0937654640606587E-2</v>
          </cell>
          <cell r="BC188">
            <v>1.0937654640606587E-2</v>
          </cell>
          <cell r="BD188" t="e">
            <v>#N/A</v>
          </cell>
          <cell r="BE188">
            <v>8.1644051711620147E-3</v>
          </cell>
          <cell r="BF188">
            <v>8.1644051711620147E-3</v>
          </cell>
          <cell r="BG188">
            <v>1.0937654640606587E-2</v>
          </cell>
          <cell r="BH188">
            <v>8.1644051711620147E-3</v>
          </cell>
          <cell r="BI188">
            <v>8.8574206279667944E-3</v>
          </cell>
          <cell r="BJ188">
            <v>8.1644051711620147E-3</v>
          </cell>
          <cell r="BK188">
            <v>8.8574206279667944E-3</v>
          </cell>
          <cell r="BL188">
            <v>1.0937654640606587E-2</v>
          </cell>
          <cell r="BM188">
            <v>8.1644051711620147E-3</v>
          </cell>
          <cell r="BN188">
            <v>8.112076526759715E-3</v>
          </cell>
          <cell r="BO188">
            <v>1.0937654640606587E-2</v>
          </cell>
          <cell r="BP188">
            <v>1.0937654640606587E-2</v>
          </cell>
          <cell r="BQ188" t="e">
            <v>#N/A</v>
          </cell>
          <cell r="BR188">
            <v>1.0937654640606587E-2</v>
          </cell>
          <cell r="BS188">
            <v>1.0937654640606587E-2</v>
          </cell>
          <cell r="BT188">
            <v>1.0937654640606587E-2</v>
          </cell>
          <cell r="BU188">
            <v>8.1644051711620147E-3</v>
          </cell>
          <cell r="BV188">
            <v>9.4475565179794607E-3</v>
          </cell>
          <cell r="BW188">
            <v>9.4475565179794607E-3</v>
          </cell>
          <cell r="BX188" t="e">
            <v>#N/A</v>
          </cell>
          <cell r="BY188">
            <v>9.4475565179794607E-3</v>
          </cell>
          <cell r="BZ188">
            <v>8.8574206279667944E-3</v>
          </cell>
          <cell r="CA188">
            <v>9.4475565179794607E-3</v>
          </cell>
          <cell r="CB188">
            <v>8.1644051711620147E-3</v>
          </cell>
          <cell r="CC188">
            <v>9.4475565179794607E-3</v>
          </cell>
          <cell r="CD188">
            <v>8.1644051711620147E-3</v>
          </cell>
          <cell r="CE188">
            <v>8.8574206279667944E-3</v>
          </cell>
          <cell r="CF188">
            <v>8.8574206279667944E-3</v>
          </cell>
          <cell r="CG188">
            <v>8.1644051711620147E-3</v>
          </cell>
          <cell r="CH188">
            <v>1.0937654640606587E-2</v>
          </cell>
          <cell r="CI188">
            <v>1.0937654640606587E-2</v>
          </cell>
          <cell r="CJ188">
            <v>8.1644051711620147E-3</v>
          </cell>
          <cell r="CK188">
            <v>8.1644051711620147E-3</v>
          </cell>
          <cell r="CL188">
            <v>8.1644051711620147E-3</v>
          </cell>
          <cell r="CM188">
            <v>9.4475565179794607E-3</v>
          </cell>
          <cell r="CN188">
            <v>1.0937654640606587E-2</v>
          </cell>
          <cell r="CO188">
            <v>8.8574206279667944E-3</v>
          </cell>
          <cell r="CP188">
            <v>8.112076526759715E-3</v>
          </cell>
          <cell r="CQ188">
            <v>1.0937654640606587E-2</v>
          </cell>
          <cell r="CR188">
            <v>8.112076526759715E-3</v>
          </cell>
          <cell r="CS188">
            <v>8.8574206279667944E-3</v>
          </cell>
          <cell r="CT188">
            <v>9.4475565179794607E-3</v>
          </cell>
          <cell r="CU188">
            <v>8.8574206279667944E-3</v>
          </cell>
          <cell r="CV188">
            <v>1.0937654640606587E-2</v>
          </cell>
          <cell r="CW188">
            <v>8.8574206279667944E-3</v>
          </cell>
          <cell r="CX188">
            <v>1.0937654640606587E-2</v>
          </cell>
          <cell r="CY188">
            <v>1.0937654640606587E-2</v>
          </cell>
          <cell r="CZ188">
            <v>1.0937654640606587E-2</v>
          </cell>
          <cell r="DA188" t="e">
            <v>#N/A</v>
          </cell>
          <cell r="DB188">
            <v>8.8574206279667944E-3</v>
          </cell>
          <cell r="DC188">
            <v>1.0937654640606587E-2</v>
          </cell>
          <cell r="DD188">
            <v>8.1644051711620147E-3</v>
          </cell>
          <cell r="DE188">
            <v>8.1644051711620147E-3</v>
          </cell>
          <cell r="DF188">
            <v>8.1644051711620147E-3</v>
          </cell>
          <cell r="DG188">
            <v>1.0937654640606587E-2</v>
          </cell>
          <cell r="DH188">
            <v>8.112076526759715E-3</v>
          </cell>
          <cell r="DI188">
            <v>1.0937654640606587E-2</v>
          </cell>
          <cell r="DJ188">
            <v>9.4475565179794607E-3</v>
          </cell>
          <cell r="DK188">
            <v>8.1644051711620147E-3</v>
          </cell>
          <cell r="DL188">
            <v>1.0937654640606587E-2</v>
          </cell>
          <cell r="DM188">
            <v>8.8574206279667944E-3</v>
          </cell>
          <cell r="DN188">
            <v>8.1644051711620147E-3</v>
          </cell>
          <cell r="DO188">
            <v>8.8574206279667944E-3</v>
          </cell>
          <cell r="DP188">
            <v>1.0937654640606587E-2</v>
          </cell>
          <cell r="DQ188">
            <v>1.0937654640606587E-2</v>
          </cell>
          <cell r="DR188" t="e">
            <v>#N/A</v>
          </cell>
          <cell r="DS188">
            <v>1.0937654640606587E-2</v>
          </cell>
          <cell r="DT188">
            <v>1.0937654640606587E-2</v>
          </cell>
          <cell r="DU188">
            <v>8.8574206279667944E-3</v>
          </cell>
          <cell r="DV188">
            <v>1.0937654640606587E-2</v>
          </cell>
          <cell r="DW188" t="e">
            <v>#N/A</v>
          </cell>
          <cell r="DX188">
            <v>1.0937654640606587E-2</v>
          </cell>
          <cell r="DY188">
            <v>1.0937654640606587E-2</v>
          </cell>
          <cell r="DZ188">
            <v>9.4475565179794607E-3</v>
          </cell>
          <cell r="EA188">
            <v>8.1644051711620147E-3</v>
          </cell>
          <cell r="EB188">
            <v>8.1644051711620147E-3</v>
          </cell>
          <cell r="EC188">
            <v>8.8574206279667944E-3</v>
          </cell>
          <cell r="ED188">
            <v>8.8574206279667944E-3</v>
          </cell>
          <cell r="EE188">
            <v>8.1644051711620147E-3</v>
          </cell>
          <cell r="EF188">
            <v>1.0937654640606587E-2</v>
          </cell>
          <cell r="EG188">
            <v>8.8574206279667944E-3</v>
          </cell>
          <cell r="EH188">
            <v>9.4475565179794607E-3</v>
          </cell>
          <cell r="EI188">
            <v>9.4475565179794607E-3</v>
          </cell>
          <cell r="EJ188">
            <v>8.8574206279667944E-3</v>
          </cell>
          <cell r="EK188">
            <v>8.8574206279667944E-3</v>
          </cell>
          <cell r="EL188">
            <v>8.8574206279667944E-3</v>
          </cell>
          <cell r="EM188">
            <v>8.1644051711620147E-3</v>
          </cell>
          <cell r="EN188">
            <v>9.4475565179794607E-3</v>
          </cell>
          <cell r="EO188" t="e">
            <v>#N/A</v>
          </cell>
          <cell r="EP188">
            <v>8.1644051711620147E-3</v>
          </cell>
          <cell r="EQ188">
            <v>9.4475565179794607E-3</v>
          </cell>
          <cell r="ER188">
            <v>1.0937654640606587E-2</v>
          </cell>
          <cell r="ES188">
            <v>1.0937654640606587E-2</v>
          </cell>
          <cell r="ET188" t="e">
            <v>#N/A</v>
          </cell>
          <cell r="EU188">
            <v>8.1644051711620147E-3</v>
          </cell>
          <cell r="EV188">
            <v>8.112076526759715E-3</v>
          </cell>
          <cell r="EW188">
            <v>1.0937654640606587E-2</v>
          </cell>
          <cell r="EX188">
            <v>1.0937654640606587E-2</v>
          </cell>
          <cell r="EY188">
            <v>1.0937654640606587E-2</v>
          </cell>
          <cell r="EZ188">
            <v>1.0937654640606587E-2</v>
          </cell>
          <cell r="FA188">
            <v>8.8574206279667944E-3</v>
          </cell>
          <cell r="FB188">
            <v>1.0937654640606587E-2</v>
          </cell>
          <cell r="FC188">
            <v>9.4475565179794607E-3</v>
          </cell>
          <cell r="FD188">
            <v>8.1644051711620147E-3</v>
          </cell>
          <cell r="FE188" t="e">
            <v>#N/A</v>
          </cell>
          <cell r="FF188">
            <v>8.1644051711620147E-3</v>
          </cell>
          <cell r="FG188">
            <v>1.0937654640606587E-2</v>
          </cell>
          <cell r="FH188">
            <v>1.0937654640606587E-2</v>
          </cell>
          <cell r="FI188">
            <v>9.4475565179794607E-3</v>
          </cell>
          <cell r="FJ188">
            <v>8.1644051711620147E-3</v>
          </cell>
          <cell r="FK188">
            <v>8.1644051711620147E-3</v>
          </cell>
          <cell r="FL188">
            <v>8.1644051711620147E-3</v>
          </cell>
          <cell r="FM188" t="e">
            <v>#N/A</v>
          </cell>
          <cell r="FN188">
            <v>1.0937654640606587E-2</v>
          </cell>
          <cell r="FO188">
            <v>1.0937654640606587E-2</v>
          </cell>
          <cell r="FP188">
            <v>8.8574206279667944E-3</v>
          </cell>
          <cell r="FQ188">
            <v>8.112076526759715E-3</v>
          </cell>
          <cell r="FR188">
            <v>8.112076526759715E-3</v>
          </cell>
          <cell r="FS188">
            <v>8.8574206279667944E-3</v>
          </cell>
          <cell r="FT188">
            <v>8.8574206279667944E-3</v>
          </cell>
          <cell r="FU188">
            <v>9.4475565179794607E-3</v>
          </cell>
          <cell r="FV188">
            <v>1.0937654640606587E-2</v>
          </cell>
          <cell r="FW188">
            <v>8.1644051711620147E-3</v>
          </cell>
          <cell r="FX188">
            <v>8.8574206279667944E-3</v>
          </cell>
          <cell r="FY188" t="e">
            <v>#N/A</v>
          </cell>
          <cell r="FZ188">
            <v>1.0937654640606587E-2</v>
          </cell>
          <cell r="GA188">
            <v>1.0937654640606587E-2</v>
          </cell>
          <cell r="GB188">
            <v>8.112076526759715E-3</v>
          </cell>
          <cell r="GC188">
            <v>9.4475565179794607E-3</v>
          </cell>
          <cell r="GD188">
            <v>8.1644051711620147E-3</v>
          </cell>
          <cell r="GE188">
            <v>8.112076526759715E-3</v>
          </cell>
          <cell r="GF188">
            <v>9.4475565179794607E-3</v>
          </cell>
          <cell r="GG188">
            <v>8.8574206279667944E-3</v>
          </cell>
          <cell r="GH188">
            <v>8.8574206279667944E-3</v>
          </cell>
          <cell r="GI188">
            <v>8.8574206279667944E-3</v>
          </cell>
          <cell r="GJ188">
            <v>1.0937654640606587E-2</v>
          </cell>
          <cell r="GK188">
            <v>1.0937654640606587E-2</v>
          </cell>
          <cell r="GL188">
            <v>1.0937654640606587E-2</v>
          </cell>
          <cell r="GM188">
            <v>1.0937654640606587E-2</v>
          </cell>
        </row>
        <row r="189">
          <cell r="B189">
            <v>8.7897011861797214E-3</v>
          </cell>
          <cell r="C189">
            <v>1.0845783550877952E-2</v>
          </cell>
          <cell r="D189">
            <v>8.1047316824882643E-3</v>
          </cell>
          <cell r="E189" t="e">
            <v>#N/A</v>
          </cell>
          <cell r="F189">
            <v>1.0845783550877952E-2</v>
          </cell>
          <cell r="G189">
            <v>9.3729855613307045E-3</v>
          </cell>
          <cell r="H189">
            <v>8.0530105769440752E-3</v>
          </cell>
          <cell r="I189">
            <v>9.3729855613307045E-3</v>
          </cell>
          <cell r="J189">
            <v>8.1047316824882643E-3</v>
          </cell>
          <cell r="K189">
            <v>8.1047316824882643E-3</v>
          </cell>
          <cell r="L189">
            <v>8.0530105769440752E-3</v>
          </cell>
          <cell r="M189">
            <v>1.0845783550877952E-2</v>
          </cell>
          <cell r="N189">
            <v>8.1047316824882643E-3</v>
          </cell>
          <cell r="O189">
            <v>1.0845783550877952E-2</v>
          </cell>
          <cell r="P189">
            <v>1.0845783550877952E-2</v>
          </cell>
          <cell r="Q189">
            <v>8.7897011861797214E-3</v>
          </cell>
          <cell r="R189">
            <v>8.1047316824882643E-3</v>
          </cell>
          <cell r="S189">
            <v>1.0845783550877952E-2</v>
          </cell>
          <cell r="T189">
            <v>9.3729855613307045E-3</v>
          </cell>
          <cell r="U189">
            <v>8.1047316824882643E-3</v>
          </cell>
          <cell r="V189">
            <v>8.0530105769440752E-3</v>
          </cell>
          <cell r="W189">
            <v>9.3729855613307045E-3</v>
          </cell>
          <cell r="X189">
            <v>9.3729855613307045E-3</v>
          </cell>
          <cell r="Y189">
            <v>9.3729855613307045E-3</v>
          </cell>
          <cell r="Z189">
            <v>9.3729855613307045E-3</v>
          </cell>
          <cell r="AA189">
            <v>9.3729855613307045E-3</v>
          </cell>
          <cell r="AB189">
            <v>8.7897011861797214E-3</v>
          </cell>
          <cell r="AC189">
            <v>8.7897011861797214E-3</v>
          </cell>
          <cell r="AD189">
            <v>1.0845783550877952E-2</v>
          </cell>
          <cell r="AE189">
            <v>1.0845783550877952E-2</v>
          </cell>
          <cell r="AF189">
            <v>8.1047316824882643E-3</v>
          </cell>
          <cell r="AG189">
            <v>8.1047316824882643E-3</v>
          </cell>
          <cell r="AH189">
            <v>9.3729855613307045E-3</v>
          </cell>
          <cell r="AI189">
            <v>8.7897011861797214E-3</v>
          </cell>
          <cell r="AJ189">
            <v>1.0845783550877952E-2</v>
          </cell>
          <cell r="AK189">
            <v>1.0845783550877952E-2</v>
          </cell>
          <cell r="AL189">
            <v>1.0845783550877952E-2</v>
          </cell>
          <cell r="AM189">
            <v>1.0845783550877952E-2</v>
          </cell>
          <cell r="AN189">
            <v>9.3729855613307045E-3</v>
          </cell>
          <cell r="AO189">
            <v>1.0845783550877952E-2</v>
          </cell>
          <cell r="AP189">
            <v>1.0845783550877952E-2</v>
          </cell>
          <cell r="AQ189">
            <v>9.3729855613307045E-3</v>
          </cell>
          <cell r="AR189" t="e">
            <v>#N/A</v>
          </cell>
          <cell r="AS189">
            <v>8.1047316824882643E-3</v>
          </cell>
          <cell r="AT189">
            <v>8.1047316824882643E-3</v>
          </cell>
          <cell r="AU189">
            <v>8.1047316824882643E-3</v>
          </cell>
          <cell r="AV189">
            <v>1.0845783550877952E-2</v>
          </cell>
          <cell r="AW189">
            <v>9.3729855613307045E-3</v>
          </cell>
          <cell r="AX189">
            <v>8.1047316824882643E-3</v>
          </cell>
          <cell r="AY189">
            <v>9.3729855613307045E-3</v>
          </cell>
          <cell r="AZ189">
            <v>1.0845783550877952E-2</v>
          </cell>
          <cell r="BA189">
            <v>9.3729855613307045E-3</v>
          </cell>
          <cell r="BB189">
            <v>1.0845783550877952E-2</v>
          </cell>
          <cell r="BC189">
            <v>1.0845783550877952E-2</v>
          </cell>
          <cell r="BD189" t="e">
            <v>#N/A</v>
          </cell>
          <cell r="BE189">
            <v>8.1047316824882643E-3</v>
          </cell>
          <cell r="BF189">
            <v>8.1047316824882643E-3</v>
          </cell>
          <cell r="BG189">
            <v>1.0845783550877952E-2</v>
          </cell>
          <cell r="BH189">
            <v>8.1047316824882643E-3</v>
          </cell>
          <cell r="BI189">
            <v>8.7897011861797214E-3</v>
          </cell>
          <cell r="BJ189">
            <v>8.1047316824882643E-3</v>
          </cell>
          <cell r="BK189">
            <v>8.7897011861797214E-3</v>
          </cell>
          <cell r="BL189">
            <v>1.0845783550877952E-2</v>
          </cell>
          <cell r="BM189">
            <v>8.1047316824882643E-3</v>
          </cell>
          <cell r="BN189">
            <v>8.0530105769440752E-3</v>
          </cell>
          <cell r="BO189">
            <v>1.0845783550877952E-2</v>
          </cell>
          <cell r="BP189">
            <v>1.0845783550877952E-2</v>
          </cell>
          <cell r="BQ189" t="e">
            <v>#N/A</v>
          </cell>
          <cell r="BR189">
            <v>1.0845783550877952E-2</v>
          </cell>
          <cell r="BS189">
            <v>1.0845783550877952E-2</v>
          </cell>
          <cell r="BT189">
            <v>1.0845783550877952E-2</v>
          </cell>
          <cell r="BU189">
            <v>8.1047316824882643E-3</v>
          </cell>
          <cell r="BV189">
            <v>9.3729855613307045E-3</v>
          </cell>
          <cell r="BW189">
            <v>9.3729855613307045E-3</v>
          </cell>
          <cell r="BX189" t="e">
            <v>#N/A</v>
          </cell>
          <cell r="BY189">
            <v>9.3729855613307045E-3</v>
          </cell>
          <cell r="BZ189">
            <v>8.7897011861797214E-3</v>
          </cell>
          <cell r="CA189">
            <v>9.3729855613307045E-3</v>
          </cell>
          <cell r="CB189">
            <v>8.1047316824882643E-3</v>
          </cell>
          <cell r="CC189">
            <v>9.3729855613307045E-3</v>
          </cell>
          <cell r="CD189">
            <v>8.1047316824882643E-3</v>
          </cell>
          <cell r="CE189">
            <v>8.7897011861797214E-3</v>
          </cell>
          <cell r="CF189">
            <v>8.7897011861797214E-3</v>
          </cell>
          <cell r="CG189">
            <v>8.1047316824882643E-3</v>
          </cell>
          <cell r="CH189">
            <v>1.0845783550877952E-2</v>
          </cell>
          <cell r="CI189">
            <v>1.0845783550877952E-2</v>
          </cell>
          <cell r="CJ189">
            <v>8.1047316824882643E-3</v>
          </cell>
          <cell r="CK189">
            <v>8.1047316824882643E-3</v>
          </cell>
          <cell r="CL189">
            <v>8.1047316824882643E-3</v>
          </cell>
          <cell r="CM189">
            <v>9.3729855613307045E-3</v>
          </cell>
          <cell r="CN189">
            <v>1.0845783550877952E-2</v>
          </cell>
          <cell r="CO189">
            <v>8.7897011861797214E-3</v>
          </cell>
          <cell r="CP189">
            <v>8.0530105769440752E-3</v>
          </cell>
          <cell r="CQ189">
            <v>1.0845783550877952E-2</v>
          </cell>
          <cell r="CR189">
            <v>8.0530105769440752E-3</v>
          </cell>
          <cell r="CS189">
            <v>8.7897011861797214E-3</v>
          </cell>
          <cell r="CT189">
            <v>9.3729855613307045E-3</v>
          </cell>
          <cell r="CU189">
            <v>8.7897011861797214E-3</v>
          </cell>
          <cell r="CV189">
            <v>1.0845783550877952E-2</v>
          </cell>
          <cell r="CW189">
            <v>8.7897011861797214E-3</v>
          </cell>
          <cell r="CX189">
            <v>1.0845783550877952E-2</v>
          </cell>
          <cell r="CY189">
            <v>1.0845783550877952E-2</v>
          </cell>
          <cell r="CZ189">
            <v>1.0845783550877952E-2</v>
          </cell>
          <cell r="DA189" t="e">
            <v>#N/A</v>
          </cell>
          <cell r="DB189">
            <v>8.7897011861797214E-3</v>
          </cell>
          <cell r="DC189">
            <v>1.0845783550877952E-2</v>
          </cell>
          <cell r="DD189">
            <v>8.1047316824882643E-3</v>
          </cell>
          <cell r="DE189">
            <v>8.1047316824882643E-3</v>
          </cell>
          <cell r="DF189">
            <v>8.1047316824882643E-3</v>
          </cell>
          <cell r="DG189">
            <v>1.0845783550877952E-2</v>
          </cell>
          <cell r="DH189">
            <v>8.0530105769440752E-3</v>
          </cell>
          <cell r="DI189">
            <v>1.0845783550877952E-2</v>
          </cell>
          <cell r="DJ189">
            <v>9.3729855613307045E-3</v>
          </cell>
          <cell r="DK189">
            <v>8.1047316824882643E-3</v>
          </cell>
          <cell r="DL189">
            <v>1.0845783550877952E-2</v>
          </cell>
          <cell r="DM189">
            <v>8.7897011861797214E-3</v>
          </cell>
          <cell r="DN189">
            <v>8.1047316824882643E-3</v>
          </cell>
          <cell r="DO189">
            <v>8.7897011861797214E-3</v>
          </cell>
          <cell r="DP189">
            <v>1.0845783550877952E-2</v>
          </cell>
          <cell r="DQ189">
            <v>1.0845783550877952E-2</v>
          </cell>
          <cell r="DR189" t="e">
            <v>#N/A</v>
          </cell>
          <cell r="DS189">
            <v>1.0845783550877952E-2</v>
          </cell>
          <cell r="DT189">
            <v>1.0845783550877952E-2</v>
          </cell>
          <cell r="DU189">
            <v>8.7897011861797214E-3</v>
          </cell>
          <cell r="DV189">
            <v>1.0845783550877952E-2</v>
          </cell>
          <cell r="DW189" t="e">
            <v>#N/A</v>
          </cell>
          <cell r="DX189">
            <v>1.0845783550877952E-2</v>
          </cell>
          <cell r="DY189">
            <v>1.0845783550877952E-2</v>
          </cell>
          <cell r="DZ189">
            <v>9.3729855613307045E-3</v>
          </cell>
          <cell r="EA189">
            <v>8.1047316824882643E-3</v>
          </cell>
          <cell r="EB189">
            <v>8.1047316824882643E-3</v>
          </cell>
          <cell r="EC189">
            <v>8.7897011861797214E-3</v>
          </cell>
          <cell r="ED189">
            <v>8.7897011861797214E-3</v>
          </cell>
          <cell r="EE189">
            <v>8.1047316824882643E-3</v>
          </cell>
          <cell r="EF189">
            <v>1.0845783550877952E-2</v>
          </cell>
          <cell r="EG189">
            <v>8.7897011861797214E-3</v>
          </cell>
          <cell r="EH189">
            <v>9.3729855613307045E-3</v>
          </cell>
          <cell r="EI189">
            <v>9.3729855613307045E-3</v>
          </cell>
          <cell r="EJ189">
            <v>8.7897011861797214E-3</v>
          </cell>
          <cell r="EK189">
            <v>8.7897011861797214E-3</v>
          </cell>
          <cell r="EL189">
            <v>8.7897011861797214E-3</v>
          </cell>
          <cell r="EM189">
            <v>8.1047316824882643E-3</v>
          </cell>
          <cell r="EN189">
            <v>9.3729855613307045E-3</v>
          </cell>
          <cell r="EO189" t="e">
            <v>#N/A</v>
          </cell>
          <cell r="EP189">
            <v>8.1047316824882643E-3</v>
          </cell>
          <cell r="EQ189">
            <v>9.3729855613307045E-3</v>
          </cell>
          <cell r="ER189">
            <v>1.0845783550877952E-2</v>
          </cell>
          <cell r="ES189">
            <v>1.0845783550877952E-2</v>
          </cell>
          <cell r="ET189" t="e">
            <v>#N/A</v>
          </cell>
          <cell r="EU189">
            <v>8.1047316824882643E-3</v>
          </cell>
          <cell r="EV189">
            <v>8.0530105769440752E-3</v>
          </cell>
          <cell r="EW189">
            <v>1.0845783550877952E-2</v>
          </cell>
          <cell r="EX189">
            <v>1.0845783550877952E-2</v>
          </cell>
          <cell r="EY189">
            <v>1.0845783550877952E-2</v>
          </cell>
          <cell r="EZ189">
            <v>1.0845783550877952E-2</v>
          </cell>
          <cell r="FA189">
            <v>8.7897011861797214E-3</v>
          </cell>
          <cell r="FB189">
            <v>1.0845783550877952E-2</v>
          </cell>
          <cell r="FC189">
            <v>9.3729855613307045E-3</v>
          </cell>
          <cell r="FD189">
            <v>8.1047316824882643E-3</v>
          </cell>
          <cell r="FE189" t="e">
            <v>#N/A</v>
          </cell>
          <cell r="FF189">
            <v>8.1047316824882643E-3</v>
          </cell>
          <cell r="FG189">
            <v>1.0845783550877952E-2</v>
          </cell>
          <cell r="FH189">
            <v>1.0845783550877952E-2</v>
          </cell>
          <cell r="FI189">
            <v>9.3729855613307045E-3</v>
          </cell>
          <cell r="FJ189">
            <v>8.1047316824882643E-3</v>
          </cell>
          <cell r="FK189">
            <v>8.1047316824882643E-3</v>
          </cell>
          <cell r="FL189">
            <v>8.1047316824882643E-3</v>
          </cell>
          <cell r="FM189" t="e">
            <v>#N/A</v>
          </cell>
          <cell r="FN189">
            <v>1.0845783550877952E-2</v>
          </cell>
          <cell r="FO189">
            <v>1.0845783550877952E-2</v>
          </cell>
          <cell r="FP189">
            <v>8.7897011861797214E-3</v>
          </cell>
          <cell r="FQ189">
            <v>8.0530105769440752E-3</v>
          </cell>
          <cell r="FR189">
            <v>8.0530105769440752E-3</v>
          </cell>
          <cell r="FS189">
            <v>8.7897011861797214E-3</v>
          </cell>
          <cell r="FT189">
            <v>8.7897011861797214E-3</v>
          </cell>
          <cell r="FU189">
            <v>9.3729855613307045E-3</v>
          </cell>
          <cell r="FV189">
            <v>1.0845783550877952E-2</v>
          </cell>
          <cell r="FW189">
            <v>8.1047316824882643E-3</v>
          </cell>
          <cell r="FX189">
            <v>8.7897011861797214E-3</v>
          </cell>
          <cell r="FY189" t="e">
            <v>#N/A</v>
          </cell>
          <cell r="FZ189">
            <v>1.0845783550877952E-2</v>
          </cell>
          <cell r="GA189">
            <v>1.0845783550877952E-2</v>
          </cell>
          <cell r="GB189">
            <v>8.0530105769440752E-3</v>
          </cell>
          <cell r="GC189">
            <v>9.3729855613307045E-3</v>
          </cell>
          <cell r="GD189">
            <v>8.1047316824882643E-3</v>
          </cell>
          <cell r="GE189">
            <v>8.0530105769440752E-3</v>
          </cell>
          <cell r="GF189">
            <v>9.3729855613307045E-3</v>
          </cell>
          <cell r="GG189">
            <v>8.7897011861797214E-3</v>
          </cell>
          <cell r="GH189">
            <v>8.7897011861797214E-3</v>
          </cell>
          <cell r="GI189">
            <v>8.7897011861797214E-3</v>
          </cell>
          <cell r="GJ189">
            <v>1.0845783550877952E-2</v>
          </cell>
          <cell r="GK189">
            <v>1.0845783550877952E-2</v>
          </cell>
          <cell r="GL189">
            <v>1.0845783550877952E-2</v>
          </cell>
          <cell r="GM189">
            <v>1.0845783550877952E-2</v>
          </cell>
        </row>
        <row r="190">
          <cell r="B190">
            <v>8.7224952339717277E-3</v>
          </cell>
          <cell r="C190">
            <v>1.0754706352882781E-2</v>
          </cell>
          <cell r="D190">
            <v>8.0454782693715199E-3</v>
          </cell>
          <cell r="E190" t="e">
            <v>#N/A</v>
          </cell>
          <cell r="F190">
            <v>1.0754706352882781E-2</v>
          </cell>
          <cell r="G190">
            <v>9.299007640780399E-3</v>
          </cell>
          <cell r="H190">
            <v>7.9943576491210422E-3</v>
          </cell>
          <cell r="I190">
            <v>9.299007640780399E-3</v>
          </cell>
          <cell r="J190">
            <v>8.0454782693715199E-3</v>
          </cell>
          <cell r="K190">
            <v>8.0454782693715199E-3</v>
          </cell>
          <cell r="L190">
            <v>7.9943576491210422E-3</v>
          </cell>
          <cell r="M190">
            <v>1.0754706352882781E-2</v>
          </cell>
          <cell r="N190">
            <v>8.0454782693715199E-3</v>
          </cell>
          <cell r="O190">
            <v>1.0754706352882781E-2</v>
          </cell>
          <cell r="P190">
            <v>1.0754706352882781E-2</v>
          </cell>
          <cell r="Q190">
            <v>8.7224952339717277E-3</v>
          </cell>
          <cell r="R190">
            <v>8.0454782693715199E-3</v>
          </cell>
          <cell r="S190">
            <v>1.0754706352882781E-2</v>
          </cell>
          <cell r="T190">
            <v>9.299007640780399E-3</v>
          </cell>
          <cell r="U190">
            <v>8.0454782693715199E-3</v>
          </cell>
          <cell r="V190">
            <v>7.9943576491210422E-3</v>
          </cell>
          <cell r="W190">
            <v>9.299007640780399E-3</v>
          </cell>
          <cell r="X190">
            <v>9.299007640780399E-3</v>
          </cell>
          <cell r="Y190">
            <v>9.299007640780399E-3</v>
          </cell>
          <cell r="Z190">
            <v>9.299007640780399E-3</v>
          </cell>
          <cell r="AA190">
            <v>9.299007640780399E-3</v>
          </cell>
          <cell r="AB190">
            <v>8.7224952339717277E-3</v>
          </cell>
          <cell r="AC190">
            <v>8.7224952339717277E-3</v>
          </cell>
          <cell r="AD190">
            <v>1.0754706352882781E-2</v>
          </cell>
          <cell r="AE190">
            <v>1.0754706352882781E-2</v>
          </cell>
          <cell r="AF190">
            <v>8.0454782693715199E-3</v>
          </cell>
          <cell r="AG190">
            <v>8.0454782693715199E-3</v>
          </cell>
          <cell r="AH190">
            <v>9.299007640780399E-3</v>
          </cell>
          <cell r="AI190">
            <v>8.7224952339717277E-3</v>
          </cell>
          <cell r="AJ190">
            <v>1.0754706352882781E-2</v>
          </cell>
          <cell r="AK190">
            <v>1.0754706352882781E-2</v>
          </cell>
          <cell r="AL190">
            <v>1.0754706352882781E-2</v>
          </cell>
          <cell r="AM190">
            <v>1.0754706352882781E-2</v>
          </cell>
          <cell r="AN190">
            <v>9.299007640780399E-3</v>
          </cell>
          <cell r="AO190">
            <v>1.0754706352882781E-2</v>
          </cell>
          <cell r="AP190">
            <v>1.0754706352882781E-2</v>
          </cell>
          <cell r="AQ190">
            <v>9.299007640780399E-3</v>
          </cell>
          <cell r="AR190" t="e">
            <v>#N/A</v>
          </cell>
          <cell r="AS190">
            <v>8.0454782693715199E-3</v>
          </cell>
          <cell r="AT190">
            <v>8.0454782693715199E-3</v>
          </cell>
          <cell r="AU190">
            <v>8.0454782693715199E-3</v>
          </cell>
          <cell r="AV190">
            <v>1.0754706352882781E-2</v>
          </cell>
          <cell r="AW190">
            <v>9.299007640780399E-3</v>
          </cell>
          <cell r="AX190">
            <v>8.0454782693715199E-3</v>
          </cell>
          <cell r="AY190">
            <v>9.299007640780399E-3</v>
          </cell>
          <cell r="AZ190">
            <v>1.0754706352882781E-2</v>
          </cell>
          <cell r="BA190">
            <v>9.299007640780399E-3</v>
          </cell>
          <cell r="BB190">
            <v>1.0754706352882781E-2</v>
          </cell>
          <cell r="BC190">
            <v>1.0754706352882781E-2</v>
          </cell>
          <cell r="BD190" t="e">
            <v>#N/A</v>
          </cell>
          <cell r="BE190">
            <v>8.0454782693715199E-3</v>
          </cell>
          <cell r="BF190">
            <v>8.0454782693715199E-3</v>
          </cell>
          <cell r="BG190">
            <v>1.0754706352882781E-2</v>
          </cell>
          <cell r="BH190">
            <v>8.0454782693715199E-3</v>
          </cell>
          <cell r="BI190">
            <v>8.7224952339717277E-3</v>
          </cell>
          <cell r="BJ190">
            <v>8.0454782693715199E-3</v>
          </cell>
          <cell r="BK190">
            <v>8.7224952339717277E-3</v>
          </cell>
          <cell r="BL190">
            <v>1.0754706352882781E-2</v>
          </cell>
          <cell r="BM190">
            <v>8.0454782693715199E-3</v>
          </cell>
          <cell r="BN190">
            <v>7.9943576491210422E-3</v>
          </cell>
          <cell r="BO190">
            <v>1.0754706352882781E-2</v>
          </cell>
          <cell r="BP190">
            <v>1.0754706352882781E-2</v>
          </cell>
          <cell r="BQ190" t="e">
            <v>#N/A</v>
          </cell>
          <cell r="BR190">
            <v>1.0754706352882781E-2</v>
          </cell>
          <cell r="BS190">
            <v>1.0754706352882781E-2</v>
          </cell>
          <cell r="BT190">
            <v>1.0754706352882781E-2</v>
          </cell>
          <cell r="BU190">
            <v>8.0454782693715199E-3</v>
          </cell>
          <cell r="BV190">
            <v>9.299007640780399E-3</v>
          </cell>
          <cell r="BW190">
            <v>9.299007640780399E-3</v>
          </cell>
          <cell r="BX190" t="e">
            <v>#N/A</v>
          </cell>
          <cell r="BY190">
            <v>9.299007640780399E-3</v>
          </cell>
          <cell r="BZ190">
            <v>8.7224952339717277E-3</v>
          </cell>
          <cell r="CA190">
            <v>9.299007640780399E-3</v>
          </cell>
          <cell r="CB190">
            <v>8.0454782693715199E-3</v>
          </cell>
          <cell r="CC190">
            <v>9.299007640780399E-3</v>
          </cell>
          <cell r="CD190">
            <v>8.0454782693715199E-3</v>
          </cell>
          <cell r="CE190">
            <v>8.7224952339717277E-3</v>
          </cell>
          <cell r="CF190">
            <v>8.7224952339717277E-3</v>
          </cell>
          <cell r="CG190">
            <v>8.0454782693715199E-3</v>
          </cell>
          <cell r="CH190">
            <v>1.0754706352882781E-2</v>
          </cell>
          <cell r="CI190">
            <v>1.0754706352882781E-2</v>
          </cell>
          <cell r="CJ190">
            <v>8.0454782693715199E-3</v>
          </cell>
          <cell r="CK190">
            <v>8.0454782693715199E-3</v>
          </cell>
          <cell r="CL190">
            <v>8.0454782693715199E-3</v>
          </cell>
          <cell r="CM190">
            <v>9.299007640780399E-3</v>
          </cell>
          <cell r="CN190">
            <v>1.0754706352882781E-2</v>
          </cell>
          <cell r="CO190">
            <v>8.7224952339717277E-3</v>
          </cell>
          <cell r="CP190">
            <v>7.9943576491210422E-3</v>
          </cell>
          <cell r="CQ190">
            <v>1.0754706352882781E-2</v>
          </cell>
          <cell r="CR190">
            <v>7.9943576491210422E-3</v>
          </cell>
          <cell r="CS190">
            <v>8.7224952339717277E-3</v>
          </cell>
          <cell r="CT190">
            <v>9.299007640780399E-3</v>
          </cell>
          <cell r="CU190">
            <v>8.7224952339717277E-3</v>
          </cell>
          <cell r="CV190">
            <v>1.0754706352882781E-2</v>
          </cell>
          <cell r="CW190">
            <v>8.7224952339717277E-3</v>
          </cell>
          <cell r="CX190">
            <v>1.0754706352882781E-2</v>
          </cell>
          <cell r="CY190">
            <v>1.0754706352882781E-2</v>
          </cell>
          <cell r="CZ190">
            <v>1.0754706352882781E-2</v>
          </cell>
          <cell r="DA190" t="e">
            <v>#N/A</v>
          </cell>
          <cell r="DB190">
            <v>8.7224952339717277E-3</v>
          </cell>
          <cell r="DC190">
            <v>1.0754706352882781E-2</v>
          </cell>
          <cell r="DD190">
            <v>8.0454782693715199E-3</v>
          </cell>
          <cell r="DE190">
            <v>8.0454782693715199E-3</v>
          </cell>
          <cell r="DF190">
            <v>8.0454782693715199E-3</v>
          </cell>
          <cell r="DG190">
            <v>1.0754706352882781E-2</v>
          </cell>
          <cell r="DH190">
            <v>7.9943576491210422E-3</v>
          </cell>
          <cell r="DI190">
            <v>1.0754706352882781E-2</v>
          </cell>
          <cell r="DJ190">
            <v>9.299007640780399E-3</v>
          </cell>
          <cell r="DK190">
            <v>8.0454782693715199E-3</v>
          </cell>
          <cell r="DL190">
            <v>1.0754706352882781E-2</v>
          </cell>
          <cell r="DM190">
            <v>8.7224952339717277E-3</v>
          </cell>
          <cell r="DN190">
            <v>8.0454782693715199E-3</v>
          </cell>
          <cell r="DO190">
            <v>8.7224952339717277E-3</v>
          </cell>
          <cell r="DP190">
            <v>1.0754706352882781E-2</v>
          </cell>
          <cell r="DQ190">
            <v>1.0754706352882781E-2</v>
          </cell>
          <cell r="DR190" t="e">
            <v>#N/A</v>
          </cell>
          <cell r="DS190">
            <v>1.0754706352882781E-2</v>
          </cell>
          <cell r="DT190">
            <v>1.0754706352882781E-2</v>
          </cell>
          <cell r="DU190">
            <v>8.7224952339717277E-3</v>
          </cell>
          <cell r="DV190">
            <v>1.0754706352882781E-2</v>
          </cell>
          <cell r="DW190" t="e">
            <v>#N/A</v>
          </cell>
          <cell r="DX190">
            <v>1.0754706352882781E-2</v>
          </cell>
          <cell r="DY190">
            <v>1.0754706352882781E-2</v>
          </cell>
          <cell r="DZ190">
            <v>9.299007640780399E-3</v>
          </cell>
          <cell r="EA190">
            <v>8.0454782693715199E-3</v>
          </cell>
          <cell r="EB190">
            <v>8.0454782693715199E-3</v>
          </cell>
          <cell r="EC190">
            <v>8.7224952339717277E-3</v>
          </cell>
          <cell r="ED190">
            <v>8.7224952339717277E-3</v>
          </cell>
          <cell r="EE190">
            <v>8.0454782693715199E-3</v>
          </cell>
          <cell r="EF190">
            <v>1.0754706352882781E-2</v>
          </cell>
          <cell r="EG190">
            <v>8.7224952339717277E-3</v>
          </cell>
          <cell r="EH190">
            <v>9.299007640780399E-3</v>
          </cell>
          <cell r="EI190">
            <v>9.299007640780399E-3</v>
          </cell>
          <cell r="EJ190">
            <v>8.7224952339717277E-3</v>
          </cell>
          <cell r="EK190">
            <v>8.7224952339717277E-3</v>
          </cell>
          <cell r="EL190">
            <v>8.7224952339717277E-3</v>
          </cell>
          <cell r="EM190">
            <v>8.0454782693715199E-3</v>
          </cell>
          <cell r="EN190">
            <v>9.299007640780399E-3</v>
          </cell>
          <cell r="EO190" t="e">
            <v>#N/A</v>
          </cell>
          <cell r="EP190">
            <v>8.0454782693715199E-3</v>
          </cell>
          <cell r="EQ190">
            <v>9.299007640780399E-3</v>
          </cell>
          <cell r="ER190">
            <v>1.0754706352882781E-2</v>
          </cell>
          <cell r="ES190">
            <v>1.0754706352882781E-2</v>
          </cell>
          <cell r="ET190" t="e">
            <v>#N/A</v>
          </cell>
          <cell r="EU190">
            <v>8.0454782693715199E-3</v>
          </cell>
          <cell r="EV190">
            <v>7.9943576491210422E-3</v>
          </cell>
          <cell r="EW190">
            <v>1.0754706352882781E-2</v>
          </cell>
          <cell r="EX190">
            <v>1.0754706352882781E-2</v>
          </cell>
          <cell r="EY190">
            <v>1.0754706352882781E-2</v>
          </cell>
          <cell r="EZ190">
            <v>1.0754706352882781E-2</v>
          </cell>
          <cell r="FA190">
            <v>8.7224952339717277E-3</v>
          </cell>
          <cell r="FB190">
            <v>1.0754706352882781E-2</v>
          </cell>
          <cell r="FC190">
            <v>9.299007640780399E-3</v>
          </cell>
          <cell r="FD190">
            <v>8.0454782693715199E-3</v>
          </cell>
          <cell r="FE190" t="e">
            <v>#N/A</v>
          </cell>
          <cell r="FF190">
            <v>8.0454782693715199E-3</v>
          </cell>
          <cell r="FG190">
            <v>1.0754706352882781E-2</v>
          </cell>
          <cell r="FH190">
            <v>1.0754706352882781E-2</v>
          </cell>
          <cell r="FI190">
            <v>9.299007640780399E-3</v>
          </cell>
          <cell r="FJ190">
            <v>8.0454782693715199E-3</v>
          </cell>
          <cell r="FK190">
            <v>8.0454782693715199E-3</v>
          </cell>
          <cell r="FL190">
            <v>8.0454782693715199E-3</v>
          </cell>
          <cell r="FM190" t="e">
            <v>#N/A</v>
          </cell>
          <cell r="FN190">
            <v>1.0754706352882781E-2</v>
          </cell>
          <cell r="FO190">
            <v>1.0754706352882781E-2</v>
          </cell>
          <cell r="FP190">
            <v>8.7224952339717277E-3</v>
          </cell>
          <cell r="FQ190">
            <v>7.9943576491210422E-3</v>
          </cell>
          <cell r="FR190">
            <v>7.9943576491210422E-3</v>
          </cell>
          <cell r="FS190">
            <v>8.7224952339717277E-3</v>
          </cell>
          <cell r="FT190">
            <v>8.7224952339717277E-3</v>
          </cell>
          <cell r="FU190">
            <v>9.299007640780399E-3</v>
          </cell>
          <cell r="FV190">
            <v>1.0754706352882781E-2</v>
          </cell>
          <cell r="FW190">
            <v>8.0454782693715199E-3</v>
          </cell>
          <cell r="FX190">
            <v>8.7224952339717277E-3</v>
          </cell>
          <cell r="FY190" t="e">
            <v>#N/A</v>
          </cell>
          <cell r="FZ190">
            <v>1.0754706352882781E-2</v>
          </cell>
          <cell r="GA190">
            <v>1.0754706352882781E-2</v>
          </cell>
          <cell r="GB190">
            <v>7.9943576491210422E-3</v>
          </cell>
          <cell r="GC190">
            <v>9.299007640780399E-3</v>
          </cell>
          <cell r="GD190">
            <v>8.0454782693715199E-3</v>
          </cell>
          <cell r="GE190">
            <v>7.9943576491210422E-3</v>
          </cell>
          <cell r="GF190">
            <v>9.299007640780399E-3</v>
          </cell>
          <cell r="GG190">
            <v>8.7224952339717277E-3</v>
          </cell>
          <cell r="GH190">
            <v>8.7224952339717277E-3</v>
          </cell>
          <cell r="GI190">
            <v>8.7224952339717277E-3</v>
          </cell>
          <cell r="GJ190">
            <v>1.0754706352882781E-2</v>
          </cell>
          <cell r="GK190">
            <v>1.0754706352882781E-2</v>
          </cell>
          <cell r="GL190">
            <v>1.0754706352882781E-2</v>
          </cell>
          <cell r="GM190">
            <v>1.0754706352882781E-2</v>
          </cell>
        </row>
        <row r="191">
          <cell r="B191">
            <v>8.6557989279958392E-3</v>
          </cell>
          <cell r="C191">
            <v>1.0664415947786887E-2</v>
          </cell>
          <cell r="D191">
            <v>7.9866421730065973E-3</v>
          </cell>
          <cell r="E191" t="e">
            <v>#N/A</v>
          </cell>
          <cell r="F191">
            <v>1.0664415947786887E-2</v>
          </cell>
          <cell r="G191">
            <v>9.2256179894412149E-3</v>
          </cell>
          <cell r="H191">
            <v>7.9361150663779245E-3</v>
          </cell>
          <cell r="I191">
            <v>9.2256179894412149E-3</v>
          </cell>
          <cell r="J191">
            <v>7.9866421730065973E-3</v>
          </cell>
          <cell r="K191">
            <v>7.9866421730065973E-3</v>
          </cell>
          <cell r="L191">
            <v>7.9361150663779245E-3</v>
          </cell>
          <cell r="M191">
            <v>1.0664415947786887E-2</v>
          </cell>
          <cell r="N191">
            <v>7.9866421730065973E-3</v>
          </cell>
          <cell r="O191">
            <v>1.0664415947786887E-2</v>
          </cell>
          <cell r="P191">
            <v>1.0664415947786887E-2</v>
          </cell>
          <cell r="Q191">
            <v>8.6557989279958392E-3</v>
          </cell>
          <cell r="R191">
            <v>7.9866421730065973E-3</v>
          </cell>
          <cell r="S191">
            <v>1.0664415947786887E-2</v>
          </cell>
          <cell r="T191">
            <v>9.2256179894412149E-3</v>
          </cell>
          <cell r="U191">
            <v>7.9866421730065973E-3</v>
          </cell>
          <cell r="V191">
            <v>7.9361150663779245E-3</v>
          </cell>
          <cell r="W191">
            <v>9.2256179894412149E-3</v>
          </cell>
          <cell r="X191">
            <v>9.2256179894412149E-3</v>
          </cell>
          <cell r="Y191">
            <v>9.2256179894412149E-3</v>
          </cell>
          <cell r="Z191">
            <v>9.2256179894412149E-3</v>
          </cell>
          <cell r="AA191">
            <v>9.2256179894412149E-3</v>
          </cell>
          <cell r="AB191">
            <v>8.6557989279958392E-3</v>
          </cell>
          <cell r="AC191">
            <v>8.6557989279958392E-3</v>
          </cell>
          <cell r="AD191">
            <v>1.0664415947786887E-2</v>
          </cell>
          <cell r="AE191">
            <v>1.0664415947786887E-2</v>
          </cell>
          <cell r="AF191">
            <v>7.9866421730065973E-3</v>
          </cell>
          <cell r="AG191">
            <v>7.9866421730065973E-3</v>
          </cell>
          <cell r="AH191">
            <v>9.2256179894412149E-3</v>
          </cell>
          <cell r="AI191">
            <v>8.6557989279958392E-3</v>
          </cell>
          <cell r="AJ191">
            <v>1.0664415947786887E-2</v>
          </cell>
          <cell r="AK191">
            <v>1.0664415947786887E-2</v>
          </cell>
          <cell r="AL191">
            <v>1.0664415947786887E-2</v>
          </cell>
          <cell r="AM191">
            <v>1.0664415947786887E-2</v>
          </cell>
          <cell r="AN191">
            <v>9.2256179894412149E-3</v>
          </cell>
          <cell r="AO191">
            <v>1.0664415947786887E-2</v>
          </cell>
          <cell r="AP191">
            <v>1.0664415947786887E-2</v>
          </cell>
          <cell r="AQ191">
            <v>9.2256179894412149E-3</v>
          </cell>
          <cell r="AR191" t="e">
            <v>#N/A</v>
          </cell>
          <cell r="AS191">
            <v>7.9866421730065973E-3</v>
          </cell>
          <cell r="AT191">
            <v>7.9866421730065973E-3</v>
          </cell>
          <cell r="AU191">
            <v>7.9866421730065973E-3</v>
          </cell>
          <cell r="AV191">
            <v>1.0664415947786887E-2</v>
          </cell>
          <cell r="AW191">
            <v>9.2256179894412149E-3</v>
          </cell>
          <cell r="AX191">
            <v>7.9866421730065973E-3</v>
          </cell>
          <cell r="AY191">
            <v>9.2256179894412149E-3</v>
          </cell>
          <cell r="AZ191">
            <v>1.0664415947786887E-2</v>
          </cell>
          <cell r="BA191">
            <v>9.2256179894412149E-3</v>
          </cell>
          <cell r="BB191">
            <v>1.0664415947786887E-2</v>
          </cell>
          <cell r="BC191">
            <v>1.0664415947786887E-2</v>
          </cell>
          <cell r="BD191" t="e">
            <v>#N/A</v>
          </cell>
          <cell r="BE191">
            <v>7.9866421730065973E-3</v>
          </cell>
          <cell r="BF191">
            <v>7.9866421730065973E-3</v>
          </cell>
          <cell r="BG191">
            <v>1.0664415947786887E-2</v>
          </cell>
          <cell r="BH191">
            <v>7.9866421730065973E-3</v>
          </cell>
          <cell r="BI191">
            <v>8.6557989279958392E-3</v>
          </cell>
          <cell r="BJ191">
            <v>7.9866421730065973E-3</v>
          </cell>
          <cell r="BK191">
            <v>8.6557989279958392E-3</v>
          </cell>
          <cell r="BL191">
            <v>1.0664415947786887E-2</v>
          </cell>
          <cell r="BM191">
            <v>7.9866421730065973E-3</v>
          </cell>
          <cell r="BN191">
            <v>7.9361150663779245E-3</v>
          </cell>
          <cell r="BO191">
            <v>1.0664415947786887E-2</v>
          </cell>
          <cell r="BP191">
            <v>1.0664415947786887E-2</v>
          </cell>
          <cell r="BQ191" t="e">
            <v>#N/A</v>
          </cell>
          <cell r="BR191">
            <v>1.0664415947786887E-2</v>
          </cell>
          <cell r="BS191">
            <v>1.0664415947786887E-2</v>
          </cell>
          <cell r="BT191">
            <v>1.0664415947786887E-2</v>
          </cell>
          <cell r="BU191">
            <v>7.9866421730065973E-3</v>
          </cell>
          <cell r="BV191">
            <v>9.2256179894412149E-3</v>
          </cell>
          <cell r="BW191">
            <v>9.2256179894412149E-3</v>
          </cell>
          <cell r="BX191" t="e">
            <v>#N/A</v>
          </cell>
          <cell r="BY191">
            <v>9.2256179894412149E-3</v>
          </cell>
          <cell r="BZ191">
            <v>8.6557989279958392E-3</v>
          </cell>
          <cell r="CA191">
            <v>9.2256179894412149E-3</v>
          </cell>
          <cell r="CB191">
            <v>7.9866421730065973E-3</v>
          </cell>
          <cell r="CC191">
            <v>9.2256179894412149E-3</v>
          </cell>
          <cell r="CD191">
            <v>7.9866421730065973E-3</v>
          </cell>
          <cell r="CE191">
            <v>8.6557989279958392E-3</v>
          </cell>
          <cell r="CF191">
            <v>8.6557989279958392E-3</v>
          </cell>
          <cell r="CG191">
            <v>7.9866421730065973E-3</v>
          </cell>
          <cell r="CH191">
            <v>1.0664415947786887E-2</v>
          </cell>
          <cell r="CI191">
            <v>1.0664415947786887E-2</v>
          </cell>
          <cell r="CJ191">
            <v>7.9866421730065973E-3</v>
          </cell>
          <cell r="CK191">
            <v>7.9866421730065973E-3</v>
          </cell>
          <cell r="CL191">
            <v>7.9866421730065973E-3</v>
          </cell>
          <cell r="CM191">
            <v>9.2256179894412149E-3</v>
          </cell>
          <cell r="CN191">
            <v>1.0664415947786887E-2</v>
          </cell>
          <cell r="CO191">
            <v>8.6557989279958392E-3</v>
          </cell>
          <cell r="CP191">
            <v>7.9361150663779245E-3</v>
          </cell>
          <cell r="CQ191">
            <v>1.0664415947786887E-2</v>
          </cell>
          <cell r="CR191">
            <v>7.9361150663779245E-3</v>
          </cell>
          <cell r="CS191">
            <v>8.6557989279958392E-3</v>
          </cell>
          <cell r="CT191">
            <v>9.2256179894412149E-3</v>
          </cell>
          <cell r="CU191">
            <v>8.6557989279958392E-3</v>
          </cell>
          <cell r="CV191">
            <v>1.0664415947786887E-2</v>
          </cell>
          <cell r="CW191">
            <v>8.6557989279958392E-3</v>
          </cell>
          <cell r="CX191">
            <v>1.0664415947786887E-2</v>
          </cell>
          <cell r="CY191">
            <v>1.0664415947786887E-2</v>
          </cell>
          <cell r="CZ191">
            <v>1.0664415947786887E-2</v>
          </cell>
          <cell r="DA191" t="e">
            <v>#N/A</v>
          </cell>
          <cell r="DB191">
            <v>8.6557989279958392E-3</v>
          </cell>
          <cell r="DC191">
            <v>1.0664415947786887E-2</v>
          </cell>
          <cell r="DD191">
            <v>7.9866421730065973E-3</v>
          </cell>
          <cell r="DE191">
            <v>7.9866421730065973E-3</v>
          </cell>
          <cell r="DF191">
            <v>7.9866421730065973E-3</v>
          </cell>
          <cell r="DG191">
            <v>1.0664415947786887E-2</v>
          </cell>
          <cell r="DH191">
            <v>7.9361150663779245E-3</v>
          </cell>
          <cell r="DI191">
            <v>1.0664415947786887E-2</v>
          </cell>
          <cell r="DJ191">
            <v>9.2256179894412149E-3</v>
          </cell>
          <cell r="DK191">
            <v>7.9866421730065973E-3</v>
          </cell>
          <cell r="DL191">
            <v>1.0664415947786887E-2</v>
          </cell>
          <cell r="DM191">
            <v>8.6557989279958392E-3</v>
          </cell>
          <cell r="DN191">
            <v>7.9866421730065973E-3</v>
          </cell>
          <cell r="DO191">
            <v>8.6557989279958392E-3</v>
          </cell>
          <cell r="DP191">
            <v>1.0664415947786887E-2</v>
          </cell>
          <cell r="DQ191">
            <v>1.0664415947786887E-2</v>
          </cell>
          <cell r="DR191" t="e">
            <v>#N/A</v>
          </cell>
          <cell r="DS191">
            <v>1.0664415947786887E-2</v>
          </cell>
          <cell r="DT191">
            <v>1.0664415947786887E-2</v>
          </cell>
          <cell r="DU191">
            <v>8.6557989279958392E-3</v>
          </cell>
          <cell r="DV191">
            <v>1.0664415947786887E-2</v>
          </cell>
          <cell r="DW191" t="e">
            <v>#N/A</v>
          </cell>
          <cell r="DX191">
            <v>1.0664415947786887E-2</v>
          </cell>
          <cell r="DY191">
            <v>1.0664415947786887E-2</v>
          </cell>
          <cell r="DZ191">
            <v>9.2256179894412149E-3</v>
          </cell>
          <cell r="EA191">
            <v>7.9866421730065973E-3</v>
          </cell>
          <cell r="EB191">
            <v>7.9866421730065973E-3</v>
          </cell>
          <cell r="EC191">
            <v>8.6557989279958392E-3</v>
          </cell>
          <cell r="ED191">
            <v>8.6557989279958392E-3</v>
          </cell>
          <cell r="EE191">
            <v>7.9866421730065973E-3</v>
          </cell>
          <cell r="EF191">
            <v>1.0664415947786887E-2</v>
          </cell>
          <cell r="EG191">
            <v>8.6557989279958392E-3</v>
          </cell>
          <cell r="EH191">
            <v>9.2256179894412149E-3</v>
          </cell>
          <cell r="EI191">
            <v>9.2256179894412149E-3</v>
          </cell>
          <cell r="EJ191">
            <v>8.6557989279958392E-3</v>
          </cell>
          <cell r="EK191">
            <v>8.6557989279958392E-3</v>
          </cell>
          <cell r="EL191">
            <v>8.6557989279958392E-3</v>
          </cell>
          <cell r="EM191">
            <v>7.9866421730065973E-3</v>
          </cell>
          <cell r="EN191">
            <v>9.2256179894412149E-3</v>
          </cell>
          <cell r="EO191" t="e">
            <v>#N/A</v>
          </cell>
          <cell r="EP191">
            <v>7.9866421730065973E-3</v>
          </cell>
          <cell r="EQ191">
            <v>9.2256179894412149E-3</v>
          </cell>
          <cell r="ER191">
            <v>1.0664415947786887E-2</v>
          </cell>
          <cell r="ES191">
            <v>1.0664415947786887E-2</v>
          </cell>
          <cell r="ET191" t="e">
            <v>#N/A</v>
          </cell>
          <cell r="EU191">
            <v>7.9866421730065973E-3</v>
          </cell>
          <cell r="EV191">
            <v>7.9361150663779245E-3</v>
          </cell>
          <cell r="EW191">
            <v>1.0664415947786887E-2</v>
          </cell>
          <cell r="EX191">
            <v>1.0664415947786887E-2</v>
          </cell>
          <cell r="EY191">
            <v>1.0664415947786887E-2</v>
          </cell>
          <cell r="EZ191">
            <v>1.0664415947786887E-2</v>
          </cell>
          <cell r="FA191">
            <v>8.6557989279958392E-3</v>
          </cell>
          <cell r="FB191">
            <v>1.0664415947786887E-2</v>
          </cell>
          <cell r="FC191">
            <v>9.2256179894412149E-3</v>
          </cell>
          <cell r="FD191">
            <v>7.9866421730065973E-3</v>
          </cell>
          <cell r="FE191" t="e">
            <v>#N/A</v>
          </cell>
          <cell r="FF191">
            <v>7.9866421730065973E-3</v>
          </cell>
          <cell r="FG191">
            <v>1.0664415947786887E-2</v>
          </cell>
          <cell r="FH191">
            <v>1.0664415947786887E-2</v>
          </cell>
          <cell r="FI191">
            <v>9.2256179894412149E-3</v>
          </cell>
          <cell r="FJ191">
            <v>7.9866421730065973E-3</v>
          </cell>
          <cell r="FK191">
            <v>7.9866421730065973E-3</v>
          </cell>
          <cell r="FL191">
            <v>7.9866421730065973E-3</v>
          </cell>
          <cell r="FM191" t="e">
            <v>#N/A</v>
          </cell>
          <cell r="FN191">
            <v>1.0664415947786887E-2</v>
          </cell>
          <cell r="FO191">
            <v>1.0664415947786887E-2</v>
          </cell>
          <cell r="FP191">
            <v>8.6557989279958392E-3</v>
          </cell>
          <cell r="FQ191">
            <v>7.9361150663779245E-3</v>
          </cell>
          <cell r="FR191">
            <v>7.9361150663779245E-3</v>
          </cell>
          <cell r="FS191">
            <v>8.6557989279958392E-3</v>
          </cell>
          <cell r="FT191">
            <v>8.6557989279958392E-3</v>
          </cell>
          <cell r="FU191">
            <v>9.2256179894412149E-3</v>
          </cell>
          <cell r="FV191">
            <v>1.0664415947786887E-2</v>
          </cell>
          <cell r="FW191">
            <v>7.9866421730065973E-3</v>
          </cell>
          <cell r="FX191">
            <v>8.6557989279958392E-3</v>
          </cell>
          <cell r="FY191" t="e">
            <v>#N/A</v>
          </cell>
          <cell r="FZ191">
            <v>1.0664415947786887E-2</v>
          </cell>
          <cell r="GA191">
            <v>1.0664415947786887E-2</v>
          </cell>
          <cell r="GB191">
            <v>7.9361150663779245E-3</v>
          </cell>
          <cell r="GC191">
            <v>9.2256179894412149E-3</v>
          </cell>
          <cell r="GD191">
            <v>7.9866421730065973E-3</v>
          </cell>
          <cell r="GE191">
            <v>7.9361150663779245E-3</v>
          </cell>
          <cell r="GF191">
            <v>9.2256179894412149E-3</v>
          </cell>
          <cell r="GG191">
            <v>8.6557989279958392E-3</v>
          </cell>
          <cell r="GH191">
            <v>8.6557989279958392E-3</v>
          </cell>
          <cell r="GI191">
            <v>8.6557989279958392E-3</v>
          </cell>
          <cell r="GJ191">
            <v>1.0664415947786887E-2</v>
          </cell>
          <cell r="GK191">
            <v>1.0664415947786887E-2</v>
          </cell>
          <cell r="GL191">
            <v>1.0664415947786887E-2</v>
          </cell>
          <cell r="GM191">
            <v>1.0664415947786887E-2</v>
          </cell>
        </row>
        <row r="192">
          <cell r="B192">
            <v>8.5896084530732164E-3</v>
          </cell>
          <cell r="C192">
            <v>1.057490530272176E-2</v>
          </cell>
          <cell r="D192">
            <v>7.9282206501662955E-3</v>
          </cell>
          <cell r="E192" t="e">
            <v>#N/A</v>
          </cell>
          <cell r="F192">
            <v>1.057490530272176E-2</v>
          </cell>
          <cell r="G192">
            <v>9.1528118793164914E-3</v>
          </cell>
          <cell r="H192">
            <v>7.8782801664287749E-3</v>
          </cell>
          <cell r="I192">
            <v>9.1528118793164914E-3</v>
          </cell>
          <cell r="J192">
            <v>7.9282206501662955E-3</v>
          </cell>
          <cell r="K192">
            <v>7.9282206501662955E-3</v>
          </cell>
          <cell r="L192">
            <v>7.8782801664287749E-3</v>
          </cell>
          <cell r="M192">
            <v>1.057490530272176E-2</v>
          </cell>
          <cell r="N192">
            <v>7.9282206501662955E-3</v>
          </cell>
          <cell r="O192">
            <v>1.057490530272176E-2</v>
          </cell>
          <cell r="P192">
            <v>1.057490530272176E-2</v>
          </cell>
          <cell r="Q192">
            <v>8.5896084530732164E-3</v>
          </cell>
          <cell r="R192">
            <v>7.9282206501662955E-3</v>
          </cell>
          <cell r="S192">
            <v>1.057490530272176E-2</v>
          </cell>
          <cell r="T192">
            <v>9.1528118793164914E-3</v>
          </cell>
          <cell r="U192">
            <v>7.9282206501662955E-3</v>
          </cell>
          <cell r="V192">
            <v>7.8782801664287749E-3</v>
          </cell>
          <cell r="W192">
            <v>9.1528118793164914E-3</v>
          </cell>
          <cell r="X192">
            <v>9.1528118793164914E-3</v>
          </cell>
          <cell r="Y192">
            <v>9.1528118793164914E-3</v>
          </cell>
          <cell r="Z192">
            <v>9.1528118793164914E-3</v>
          </cell>
          <cell r="AA192">
            <v>9.1528118793164914E-3</v>
          </cell>
          <cell r="AB192">
            <v>8.5896084530732164E-3</v>
          </cell>
          <cell r="AC192">
            <v>8.5896084530732164E-3</v>
          </cell>
          <cell r="AD192">
            <v>1.057490530272176E-2</v>
          </cell>
          <cell r="AE192">
            <v>1.057490530272176E-2</v>
          </cell>
          <cell r="AF192">
            <v>7.9282206501662955E-3</v>
          </cell>
          <cell r="AG192">
            <v>7.9282206501662955E-3</v>
          </cell>
          <cell r="AH192">
            <v>9.1528118793164914E-3</v>
          </cell>
          <cell r="AI192">
            <v>8.5896084530732164E-3</v>
          </cell>
          <cell r="AJ192">
            <v>1.057490530272176E-2</v>
          </cell>
          <cell r="AK192">
            <v>1.057490530272176E-2</v>
          </cell>
          <cell r="AL192">
            <v>1.057490530272176E-2</v>
          </cell>
          <cell r="AM192">
            <v>1.057490530272176E-2</v>
          </cell>
          <cell r="AN192">
            <v>9.1528118793164914E-3</v>
          </cell>
          <cell r="AO192">
            <v>1.057490530272176E-2</v>
          </cell>
          <cell r="AP192">
            <v>1.057490530272176E-2</v>
          </cell>
          <cell r="AQ192">
            <v>9.1528118793164914E-3</v>
          </cell>
          <cell r="AR192" t="e">
            <v>#N/A</v>
          </cell>
          <cell r="AS192">
            <v>7.9282206501662955E-3</v>
          </cell>
          <cell r="AT192">
            <v>7.9282206501662955E-3</v>
          </cell>
          <cell r="AU192">
            <v>7.9282206501662955E-3</v>
          </cell>
          <cell r="AV192">
            <v>1.057490530272176E-2</v>
          </cell>
          <cell r="AW192">
            <v>9.1528118793164914E-3</v>
          </cell>
          <cell r="AX192">
            <v>7.9282206501662955E-3</v>
          </cell>
          <cell r="AY192">
            <v>9.1528118793164914E-3</v>
          </cell>
          <cell r="AZ192">
            <v>1.057490530272176E-2</v>
          </cell>
          <cell r="BA192">
            <v>9.1528118793164914E-3</v>
          </cell>
          <cell r="BB192">
            <v>1.057490530272176E-2</v>
          </cell>
          <cell r="BC192">
            <v>1.057490530272176E-2</v>
          </cell>
          <cell r="BD192" t="e">
            <v>#N/A</v>
          </cell>
          <cell r="BE192">
            <v>7.9282206501662955E-3</v>
          </cell>
          <cell r="BF192">
            <v>7.9282206501662955E-3</v>
          </cell>
          <cell r="BG192">
            <v>1.057490530272176E-2</v>
          </cell>
          <cell r="BH192">
            <v>7.9282206501662955E-3</v>
          </cell>
          <cell r="BI192">
            <v>8.5896084530732164E-3</v>
          </cell>
          <cell r="BJ192">
            <v>7.9282206501662955E-3</v>
          </cell>
          <cell r="BK192">
            <v>8.5896084530732164E-3</v>
          </cell>
          <cell r="BL192">
            <v>1.057490530272176E-2</v>
          </cell>
          <cell r="BM192">
            <v>7.9282206501662955E-3</v>
          </cell>
          <cell r="BN192">
            <v>7.8782801664287749E-3</v>
          </cell>
          <cell r="BO192">
            <v>1.057490530272176E-2</v>
          </cell>
          <cell r="BP192">
            <v>1.057490530272176E-2</v>
          </cell>
          <cell r="BQ192" t="e">
            <v>#N/A</v>
          </cell>
          <cell r="BR192">
            <v>1.057490530272176E-2</v>
          </cell>
          <cell r="BS192">
            <v>1.057490530272176E-2</v>
          </cell>
          <cell r="BT192">
            <v>1.057490530272176E-2</v>
          </cell>
          <cell r="BU192">
            <v>7.9282206501662955E-3</v>
          </cell>
          <cell r="BV192">
            <v>9.1528118793164914E-3</v>
          </cell>
          <cell r="BW192">
            <v>9.1528118793164914E-3</v>
          </cell>
          <cell r="BX192" t="e">
            <v>#N/A</v>
          </cell>
          <cell r="BY192">
            <v>9.1528118793164914E-3</v>
          </cell>
          <cell r="BZ192">
            <v>8.5896084530732164E-3</v>
          </cell>
          <cell r="CA192">
            <v>9.1528118793164914E-3</v>
          </cell>
          <cell r="CB192">
            <v>7.9282206501662955E-3</v>
          </cell>
          <cell r="CC192">
            <v>9.1528118793164914E-3</v>
          </cell>
          <cell r="CD192">
            <v>7.9282206501662955E-3</v>
          </cell>
          <cell r="CE192">
            <v>8.5896084530732164E-3</v>
          </cell>
          <cell r="CF192">
            <v>8.5896084530732164E-3</v>
          </cell>
          <cell r="CG192">
            <v>7.9282206501662955E-3</v>
          </cell>
          <cell r="CH192">
            <v>1.057490530272176E-2</v>
          </cell>
          <cell r="CI192">
            <v>1.057490530272176E-2</v>
          </cell>
          <cell r="CJ192">
            <v>7.9282206501662955E-3</v>
          </cell>
          <cell r="CK192">
            <v>7.9282206501662955E-3</v>
          </cell>
          <cell r="CL192">
            <v>7.9282206501662955E-3</v>
          </cell>
          <cell r="CM192">
            <v>9.1528118793164914E-3</v>
          </cell>
          <cell r="CN192">
            <v>1.057490530272176E-2</v>
          </cell>
          <cell r="CO192">
            <v>8.5896084530732164E-3</v>
          </cell>
          <cell r="CP192">
            <v>7.8782801664287749E-3</v>
          </cell>
          <cell r="CQ192">
            <v>1.057490530272176E-2</v>
          </cell>
          <cell r="CR192">
            <v>7.8782801664287749E-3</v>
          </cell>
          <cell r="CS192">
            <v>8.5896084530732164E-3</v>
          </cell>
          <cell r="CT192">
            <v>9.1528118793164914E-3</v>
          </cell>
          <cell r="CU192">
            <v>8.5896084530732164E-3</v>
          </cell>
          <cell r="CV192">
            <v>1.057490530272176E-2</v>
          </cell>
          <cell r="CW192">
            <v>8.5896084530732164E-3</v>
          </cell>
          <cell r="CX192">
            <v>1.057490530272176E-2</v>
          </cell>
          <cell r="CY192">
            <v>1.057490530272176E-2</v>
          </cell>
          <cell r="CZ192">
            <v>1.057490530272176E-2</v>
          </cell>
          <cell r="DA192" t="e">
            <v>#N/A</v>
          </cell>
          <cell r="DB192">
            <v>8.5896084530732164E-3</v>
          </cell>
          <cell r="DC192">
            <v>1.057490530272176E-2</v>
          </cell>
          <cell r="DD192">
            <v>7.9282206501662955E-3</v>
          </cell>
          <cell r="DE192">
            <v>7.9282206501662955E-3</v>
          </cell>
          <cell r="DF192">
            <v>7.9282206501662955E-3</v>
          </cell>
          <cell r="DG192">
            <v>1.057490530272176E-2</v>
          </cell>
          <cell r="DH192">
            <v>7.8782801664287749E-3</v>
          </cell>
          <cell r="DI192">
            <v>1.057490530272176E-2</v>
          </cell>
          <cell r="DJ192">
            <v>9.1528118793164914E-3</v>
          </cell>
          <cell r="DK192">
            <v>7.9282206501662955E-3</v>
          </cell>
          <cell r="DL192">
            <v>1.057490530272176E-2</v>
          </cell>
          <cell r="DM192">
            <v>8.5896084530732164E-3</v>
          </cell>
          <cell r="DN192">
            <v>7.9282206501662955E-3</v>
          </cell>
          <cell r="DO192">
            <v>8.5896084530732164E-3</v>
          </cell>
          <cell r="DP192">
            <v>1.057490530272176E-2</v>
          </cell>
          <cell r="DQ192">
            <v>1.057490530272176E-2</v>
          </cell>
          <cell r="DR192" t="e">
            <v>#N/A</v>
          </cell>
          <cell r="DS192">
            <v>1.057490530272176E-2</v>
          </cell>
          <cell r="DT192">
            <v>1.057490530272176E-2</v>
          </cell>
          <cell r="DU192">
            <v>8.5896084530732164E-3</v>
          </cell>
          <cell r="DV192">
            <v>1.057490530272176E-2</v>
          </cell>
          <cell r="DW192" t="e">
            <v>#N/A</v>
          </cell>
          <cell r="DX192">
            <v>1.057490530272176E-2</v>
          </cell>
          <cell r="DY192">
            <v>1.057490530272176E-2</v>
          </cell>
          <cell r="DZ192">
            <v>9.1528118793164914E-3</v>
          </cell>
          <cell r="EA192">
            <v>7.9282206501662955E-3</v>
          </cell>
          <cell r="EB192">
            <v>7.9282206501662955E-3</v>
          </cell>
          <cell r="EC192">
            <v>8.5896084530732164E-3</v>
          </cell>
          <cell r="ED192">
            <v>8.5896084530732164E-3</v>
          </cell>
          <cell r="EE192">
            <v>7.9282206501662955E-3</v>
          </cell>
          <cell r="EF192">
            <v>1.057490530272176E-2</v>
          </cell>
          <cell r="EG192">
            <v>8.5896084530732164E-3</v>
          </cell>
          <cell r="EH192">
            <v>9.1528118793164914E-3</v>
          </cell>
          <cell r="EI192">
            <v>9.1528118793164914E-3</v>
          </cell>
          <cell r="EJ192">
            <v>8.5896084530732164E-3</v>
          </cell>
          <cell r="EK192">
            <v>8.5896084530732164E-3</v>
          </cell>
          <cell r="EL192">
            <v>8.5896084530732164E-3</v>
          </cell>
          <cell r="EM192">
            <v>7.9282206501662955E-3</v>
          </cell>
          <cell r="EN192">
            <v>9.1528118793164914E-3</v>
          </cell>
          <cell r="EO192" t="e">
            <v>#N/A</v>
          </cell>
          <cell r="EP192">
            <v>7.9282206501662955E-3</v>
          </cell>
          <cell r="EQ192">
            <v>9.1528118793164914E-3</v>
          </cell>
          <cell r="ER192">
            <v>1.057490530272176E-2</v>
          </cell>
          <cell r="ES192">
            <v>1.057490530272176E-2</v>
          </cell>
          <cell r="ET192" t="e">
            <v>#N/A</v>
          </cell>
          <cell r="EU192">
            <v>7.9282206501662955E-3</v>
          </cell>
          <cell r="EV192">
            <v>7.8782801664287749E-3</v>
          </cell>
          <cell r="EW192">
            <v>1.057490530272176E-2</v>
          </cell>
          <cell r="EX192">
            <v>1.057490530272176E-2</v>
          </cell>
          <cell r="EY192">
            <v>1.057490530272176E-2</v>
          </cell>
          <cell r="EZ192">
            <v>1.057490530272176E-2</v>
          </cell>
          <cell r="FA192">
            <v>8.5896084530732164E-3</v>
          </cell>
          <cell r="FB192">
            <v>1.057490530272176E-2</v>
          </cell>
          <cell r="FC192">
            <v>9.1528118793164914E-3</v>
          </cell>
          <cell r="FD192">
            <v>7.9282206501662955E-3</v>
          </cell>
          <cell r="FE192" t="e">
            <v>#N/A</v>
          </cell>
          <cell r="FF192">
            <v>7.9282206501662955E-3</v>
          </cell>
          <cell r="FG192">
            <v>1.057490530272176E-2</v>
          </cell>
          <cell r="FH192">
            <v>1.057490530272176E-2</v>
          </cell>
          <cell r="FI192">
            <v>9.1528118793164914E-3</v>
          </cell>
          <cell r="FJ192">
            <v>7.9282206501662955E-3</v>
          </cell>
          <cell r="FK192">
            <v>7.9282206501662955E-3</v>
          </cell>
          <cell r="FL192">
            <v>7.9282206501662955E-3</v>
          </cell>
          <cell r="FM192" t="e">
            <v>#N/A</v>
          </cell>
          <cell r="FN192">
            <v>1.057490530272176E-2</v>
          </cell>
          <cell r="FO192">
            <v>1.057490530272176E-2</v>
          </cell>
          <cell r="FP192">
            <v>8.5896084530732164E-3</v>
          </cell>
          <cell r="FQ192">
            <v>7.8782801664287749E-3</v>
          </cell>
          <cell r="FR192">
            <v>7.8782801664287749E-3</v>
          </cell>
          <cell r="FS192">
            <v>8.5896084530732164E-3</v>
          </cell>
          <cell r="FT192">
            <v>8.5896084530732164E-3</v>
          </cell>
          <cell r="FU192">
            <v>9.1528118793164914E-3</v>
          </cell>
          <cell r="FV192">
            <v>1.057490530272176E-2</v>
          </cell>
          <cell r="FW192">
            <v>7.9282206501662955E-3</v>
          </cell>
          <cell r="FX192">
            <v>8.5896084530732164E-3</v>
          </cell>
          <cell r="FY192" t="e">
            <v>#N/A</v>
          </cell>
          <cell r="FZ192">
            <v>1.057490530272176E-2</v>
          </cell>
          <cell r="GA192">
            <v>1.057490530272176E-2</v>
          </cell>
          <cell r="GB192">
            <v>7.8782801664287749E-3</v>
          </cell>
          <cell r="GC192">
            <v>9.1528118793164914E-3</v>
          </cell>
          <cell r="GD192">
            <v>7.9282206501662955E-3</v>
          </cell>
          <cell r="GE192">
            <v>7.8782801664287749E-3</v>
          </cell>
          <cell r="GF192">
            <v>9.1528118793164914E-3</v>
          </cell>
          <cell r="GG192">
            <v>8.5896084530732164E-3</v>
          </cell>
          <cell r="GH192">
            <v>8.5896084530732164E-3</v>
          </cell>
          <cell r="GI192">
            <v>8.5896084530732164E-3</v>
          </cell>
          <cell r="GJ192">
            <v>1.057490530272176E-2</v>
          </cell>
          <cell r="GK192">
            <v>1.057490530272176E-2</v>
          </cell>
          <cell r="GL192">
            <v>1.057490530272176E-2</v>
          </cell>
          <cell r="GM192">
            <v>1.057490530272176E-2</v>
          </cell>
        </row>
        <row r="193">
          <cell r="B193">
            <v>8.5239200219953126E-3</v>
          </cell>
          <cell r="C193">
            <v>1.0486167450145523E-2</v>
          </cell>
          <cell r="D193">
            <v>7.8702109731474401E-3</v>
          </cell>
          <cell r="E193" t="e">
            <v>#N/A</v>
          </cell>
          <cell r="F193">
            <v>1.0486167450145523E-2</v>
          </cell>
          <cell r="G193">
            <v>9.0805846209780494E-3</v>
          </cell>
          <cell r="H193">
            <v>7.820850301572424E-3</v>
          </cell>
          <cell r="I193">
            <v>9.0805846209780494E-3</v>
          </cell>
          <cell r="J193">
            <v>7.8702109731474401E-3</v>
          </cell>
          <cell r="K193">
            <v>7.8702109731474401E-3</v>
          </cell>
          <cell r="L193">
            <v>7.820850301572424E-3</v>
          </cell>
          <cell r="M193">
            <v>1.0486167450145523E-2</v>
          </cell>
          <cell r="N193">
            <v>7.8702109731474401E-3</v>
          </cell>
          <cell r="O193">
            <v>1.0486167450145523E-2</v>
          </cell>
          <cell r="P193">
            <v>1.0486167450145523E-2</v>
          </cell>
          <cell r="Q193">
            <v>8.5239200219953126E-3</v>
          </cell>
          <cell r="R193">
            <v>7.8702109731474401E-3</v>
          </cell>
          <cell r="S193">
            <v>1.0486167450145523E-2</v>
          </cell>
          <cell r="T193">
            <v>9.0805846209780494E-3</v>
          </cell>
          <cell r="U193">
            <v>7.8702109731474401E-3</v>
          </cell>
          <cell r="V193">
            <v>7.820850301572424E-3</v>
          </cell>
          <cell r="W193">
            <v>9.0805846209780494E-3</v>
          </cell>
          <cell r="X193">
            <v>9.0805846209780494E-3</v>
          </cell>
          <cell r="Y193">
            <v>9.0805846209780494E-3</v>
          </cell>
          <cell r="Z193">
            <v>9.0805846209780494E-3</v>
          </cell>
          <cell r="AA193">
            <v>9.0805846209780494E-3</v>
          </cell>
          <cell r="AB193">
            <v>8.5239200219953126E-3</v>
          </cell>
          <cell r="AC193">
            <v>8.5239200219953126E-3</v>
          </cell>
          <cell r="AD193">
            <v>1.0486167450145523E-2</v>
          </cell>
          <cell r="AE193">
            <v>1.0486167450145523E-2</v>
          </cell>
          <cell r="AF193">
            <v>7.8702109731474401E-3</v>
          </cell>
          <cell r="AG193">
            <v>7.8702109731474401E-3</v>
          </cell>
          <cell r="AH193">
            <v>9.0805846209780494E-3</v>
          </cell>
          <cell r="AI193">
            <v>8.5239200219953126E-3</v>
          </cell>
          <cell r="AJ193">
            <v>1.0486167450145523E-2</v>
          </cell>
          <cell r="AK193">
            <v>1.0486167450145523E-2</v>
          </cell>
          <cell r="AL193">
            <v>1.0486167450145523E-2</v>
          </cell>
          <cell r="AM193">
            <v>1.0486167450145523E-2</v>
          </cell>
          <cell r="AN193">
            <v>9.0805846209780494E-3</v>
          </cell>
          <cell r="AO193">
            <v>1.0486167450145523E-2</v>
          </cell>
          <cell r="AP193">
            <v>1.0486167450145523E-2</v>
          </cell>
          <cell r="AQ193">
            <v>9.0805846209780494E-3</v>
          </cell>
          <cell r="AR193" t="e">
            <v>#N/A</v>
          </cell>
          <cell r="AS193">
            <v>7.8702109731474401E-3</v>
          </cell>
          <cell r="AT193">
            <v>7.8702109731474401E-3</v>
          </cell>
          <cell r="AU193">
            <v>7.8702109731474401E-3</v>
          </cell>
          <cell r="AV193">
            <v>1.0486167450145523E-2</v>
          </cell>
          <cell r="AW193">
            <v>9.0805846209780494E-3</v>
          </cell>
          <cell r="AX193">
            <v>7.8702109731474401E-3</v>
          </cell>
          <cell r="AY193">
            <v>9.0805846209780494E-3</v>
          </cell>
          <cell r="AZ193">
            <v>1.0486167450145523E-2</v>
          </cell>
          <cell r="BA193">
            <v>9.0805846209780494E-3</v>
          </cell>
          <cell r="BB193">
            <v>1.0486167450145523E-2</v>
          </cell>
          <cell r="BC193">
            <v>1.0486167450145523E-2</v>
          </cell>
          <cell r="BD193" t="e">
            <v>#N/A</v>
          </cell>
          <cell r="BE193">
            <v>7.8702109731474401E-3</v>
          </cell>
          <cell r="BF193">
            <v>7.8702109731474401E-3</v>
          </cell>
          <cell r="BG193">
            <v>1.0486167450145523E-2</v>
          </cell>
          <cell r="BH193">
            <v>7.8702109731474401E-3</v>
          </cell>
          <cell r="BI193">
            <v>8.5239200219953126E-3</v>
          </cell>
          <cell r="BJ193">
            <v>7.8702109731474401E-3</v>
          </cell>
          <cell r="BK193">
            <v>8.5239200219953126E-3</v>
          </cell>
          <cell r="BL193">
            <v>1.0486167450145523E-2</v>
          </cell>
          <cell r="BM193">
            <v>7.8702109731474401E-3</v>
          </cell>
          <cell r="BN193">
            <v>7.820850301572424E-3</v>
          </cell>
          <cell r="BO193">
            <v>1.0486167450145523E-2</v>
          </cell>
          <cell r="BP193">
            <v>1.0486167450145523E-2</v>
          </cell>
          <cell r="BQ193" t="e">
            <v>#N/A</v>
          </cell>
          <cell r="BR193">
            <v>1.0486167450145523E-2</v>
          </cell>
          <cell r="BS193">
            <v>1.0486167450145523E-2</v>
          </cell>
          <cell r="BT193">
            <v>1.0486167450145523E-2</v>
          </cell>
          <cell r="BU193">
            <v>7.8702109731474401E-3</v>
          </cell>
          <cell r="BV193">
            <v>9.0805846209780494E-3</v>
          </cell>
          <cell r="BW193">
            <v>9.0805846209780494E-3</v>
          </cell>
          <cell r="BX193" t="e">
            <v>#N/A</v>
          </cell>
          <cell r="BY193">
            <v>9.0805846209780494E-3</v>
          </cell>
          <cell r="BZ193">
            <v>8.5239200219953126E-3</v>
          </cell>
          <cell r="CA193">
            <v>9.0805846209780494E-3</v>
          </cell>
          <cell r="CB193">
            <v>7.8702109731474401E-3</v>
          </cell>
          <cell r="CC193">
            <v>9.0805846209780494E-3</v>
          </cell>
          <cell r="CD193">
            <v>7.8702109731474401E-3</v>
          </cell>
          <cell r="CE193">
            <v>8.5239200219953126E-3</v>
          </cell>
          <cell r="CF193">
            <v>8.5239200219953126E-3</v>
          </cell>
          <cell r="CG193">
            <v>7.8702109731474401E-3</v>
          </cell>
          <cell r="CH193">
            <v>1.0486167450145523E-2</v>
          </cell>
          <cell r="CI193">
            <v>1.0486167450145523E-2</v>
          </cell>
          <cell r="CJ193">
            <v>7.8702109731474401E-3</v>
          </cell>
          <cell r="CK193">
            <v>7.8702109731474401E-3</v>
          </cell>
          <cell r="CL193">
            <v>7.8702109731474401E-3</v>
          </cell>
          <cell r="CM193">
            <v>9.0805846209780494E-3</v>
          </cell>
          <cell r="CN193">
            <v>1.0486167450145523E-2</v>
          </cell>
          <cell r="CO193">
            <v>8.5239200219953126E-3</v>
          </cell>
          <cell r="CP193">
            <v>7.820850301572424E-3</v>
          </cell>
          <cell r="CQ193">
            <v>1.0486167450145523E-2</v>
          </cell>
          <cell r="CR193">
            <v>7.820850301572424E-3</v>
          </cell>
          <cell r="CS193">
            <v>8.5239200219953126E-3</v>
          </cell>
          <cell r="CT193">
            <v>9.0805846209780494E-3</v>
          </cell>
          <cell r="CU193">
            <v>8.5239200219953126E-3</v>
          </cell>
          <cell r="CV193">
            <v>1.0486167450145523E-2</v>
          </cell>
          <cell r="CW193">
            <v>8.5239200219953126E-3</v>
          </cell>
          <cell r="CX193">
            <v>1.0486167450145523E-2</v>
          </cell>
          <cell r="CY193">
            <v>1.0486167450145523E-2</v>
          </cell>
          <cell r="CZ193">
            <v>1.0486167450145523E-2</v>
          </cell>
          <cell r="DA193" t="e">
            <v>#N/A</v>
          </cell>
          <cell r="DB193">
            <v>8.5239200219953126E-3</v>
          </cell>
          <cell r="DC193">
            <v>1.0486167450145523E-2</v>
          </cell>
          <cell r="DD193">
            <v>7.8702109731474401E-3</v>
          </cell>
          <cell r="DE193">
            <v>7.8702109731474401E-3</v>
          </cell>
          <cell r="DF193">
            <v>7.8702109731474401E-3</v>
          </cell>
          <cell r="DG193">
            <v>1.0486167450145523E-2</v>
          </cell>
          <cell r="DH193">
            <v>7.820850301572424E-3</v>
          </cell>
          <cell r="DI193">
            <v>1.0486167450145523E-2</v>
          </cell>
          <cell r="DJ193">
            <v>9.0805846209780494E-3</v>
          </cell>
          <cell r="DK193">
            <v>7.8702109731474401E-3</v>
          </cell>
          <cell r="DL193">
            <v>1.0486167450145523E-2</v>
          </cell>
          <cell r="DM193">
            <v>8.5239200219953126E-3</v>
          </cell>
          <cell r="DN193">
            <v>7.8702109731474401E-3</v>
          </cell>
          <cell r="DO193">
            <v>8.5239200219953126E-3</v>
          </cell>
          <cell r="DP193">
            <v>1.0486167450145523E-2</v>
          </cell>
          <cell r="DQ193">
            <v>1.0486167450145523E-2</v>
          </cell>
          <cell r="DR193" t="e">
            <v>#N/A</v>
          </cell>
          <cell r="DS193">
            <v>1.0486167450145523E-2</v>
          </cell>
          <cell r="DT193">
            <v>1.0486167450145523E-2</v>
          </cell>
          <cell r="DU193">
            <v>8.5239200219953126E-3</v>
          </cell>
          <cell r="DV193">
            <v>1.0486167450145523E-2</v>
          </cell>
          <cell r="DW193" t="e">
            <v>#N/A</v>
          </cell>
          <cell r="DX193">
            <v>1.0486167450145523E-2</v>
          </cell>
          <cell r="DY193">
            <v>1.0486167450145523E-2</v>
          </cell>
          <cell r="DZ193">
            <v>9.0805846209780494E-3</v>
          </cell>
          <cell r="EA193">
            <v>7.8702109731474401E-3</v>
          </cell>
          <cell r="EB193">
            <v>7.8702109731474401E-3</v>
          </cell>
          <cell r="EC193">
            <v>8.5239200219953126E-3</v>
          </cell>
          <cell r="ED193">
            <v>8.5239200219953126E-3</v>
          </cell>
          <cell r="EE193">
            <v>7.8702109731474401E-3</v>
          </cell>
          <cell r="EF193">
            <v>1.0486167450145523E-2</v>
          </cell>
          <cell r="EG193">
            <v>8.5239200219953126E-3</v>
          </cell>
          <cell r="EH193">
            <v>9.0805846209780494E-3</v>
          </cell>
          <cell r="EI193">
            <v>9.0805846209780494E-3</v>
          </cell>
          <cell r="EJ193">
            <v>8.5239200219953126E-3</v>
          </cell>
          <cell r="EK193">
            <v>8.5239200219953126E-3</v>
          </cell>
          <cell r="EL193">
            <v>8.5239200219953126E-3</v>
          </cell>
          <cell r="EM193">
            <v>7.8702109731474401E-3</v>
          </cell>
          <cell r="EN193">
            <v>9.0805846209780494E-3</v>
          </cell>
          <cell r="EO193" t="e">
            <v>#N/A</v>
          </cell>
          <cell r="EP193">
            <v>7.8702109731474401E-3</v>
          </cell>
          <cell r="EQ193">
            <v>9.0805846209780494E-3</v>
          </cell>
          <cell r="ER193">
            <v>1.0486167450145523E-2</v>
          </cell>
          <cell r="ES193">
            <v>1.0486167450145523E-2</v>
          </cell>
          <cell r="ET193" t="e">
            <v>#N/A</v>
          </cell>
          <cell r="EU193">
            <v>7.8702109731474401E-3</v>
          </cell>
          <cell r="EV193">
            <v>7.820850301572424E-3</v>
          </cell>
          <cell r="EW193">
            <v>1.0486167450145523E-2</v>
          </cell>
          <cell r="EX193">
            <v>1.0486167450145523E-2</v>
          </cell>
          <cell r="EY193">
            <v>1.0486167450145523E-2</v>
          </cell>
          <cell r="EZ193">
            <v>1.0486167450145523E-2</v>
          </cell>
          <cell r="FA193">
            <v>8.5239200219953126E-3</v>
          </cell>
          <cell r="FB193">
            <v>1.0486167450145523E-2</v>
          </cell>
          <cell r="FC193">
            <v>9.0805846209780494E-3</v>
          </cell>
          <cell r="FD193">
            <v>7.8702109731474401E-3</v>
          </cell>
          <cell r="FE193" t="e">
            <v>#N/A</v>
          </cell>
          <cell r="FF193">
            <v>7.8702109731474401E-3</v>
          </cell>
          <cell r="FG193">
            <v>1.0486167450145523E-2</v>
          </cell>
          <cell r="FH193">
            <v>1.0486167450145523E-2</v>
          </cell>
          <cell r="FI193">
            <v>9.0805846209780494E-3</v>
          </cell>
          <cell r="FJ193">
            <v>7.8702109731474401E-3</v>
          </cell>
          <cell r="FK193">
            <v>7.8702109731474401E-3</v>
          </cell>
          <cell r="FL193">
            <v>7.8702109731474401E-3</v>
          </cell>
          <cell r="FM193" t="e">
            <v>#N/A</v>
          </cell>
          <cell r="FN193">
            <v>1.0486167450145523E-2</v>
          </cell>
          <cell r="FO193">
            <v>1.0486167450145523E-2</v>
          </cell>
          <cell r="FP193">
            <v>8.5239200219953126E-3</v>
          </cell>
          <cell r="FQ193">
            <v>7.820850301572424E-3</v>
          </cell>
          <cell r="FR193">
            <v>7.820850301572424E-3</v>
          </cell>
          <cell r="FS193">
            <v>8.5239200219953126E-3</v>
          </cell>
          <cell r="FT193">
            <v>8.5239200219953126E-3</v>
          </cell>
          <cell r="FU193">
            <v>9.0805846209780494E-3</v>
          </cell>
          <cell r="FV193">
            <v>1.0486167450145523E-2</v>
          </cell>
          <cell r="FW193">
            <v>7.8702109731474401E-3</v>
          </cell>
          <cell r="FX193">
            <v>8.5239200219953126E-3</v>
          </cell>
          <cell r="FY193" t="e">
            <v>#N/A</v>
          </cell>
          <cell r="FZ193">
            <v>1.0486167450145523E-2</v>
          </cell>
          <cell r="GA193">
            <v>1.0486167450145523E-2</v>
          </cell>
          <cell r="GB193">
            <v>7.820850301572424E-3</v>
          </cell>
          <cell r="GC193">
            <v>9.0805846209780494E-3</v>
          </cell>
          <cell r="GD193">
            <v>7.8702109731474401E-3</v>
          </cell>
          <cell r="GE193">
            <v>7.820850301572424E-3</v>
          </cell>
          <cell r="GF193">
            <v>9.0805846209780494E-3</v>
          </cell>
          <cell r="GG193">
            <v>8.5239200219953126E-3</v>
          </cell>
          <cell r="GH193">
            <v>8.5239200219953126E-3</v>
          </cell>
          <cell r="GI193">
            <v>8.5239200219953126E-3</v>
          </cell>
          <cell r="GJ193">
            <v>1.0486167450145523E-2</v>
          </cell>
          <cell r="GK193">
            <v>1.0486167450145523E-2</v>
          </cell>
          <cell r="GL193">
            <v>1.0486167450145523E-2</v>
          </cell>
          <cell r="GM193">
            <v>1.0486167450145523E-2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Settings"/>
      <sheetName val="Parameters"/>
      <sheetName val="SSP Population"/>
      <sheetName val="SSP population weights"/>
      <sheetName val="SSP population ratios"/>
      <sheetName val="SSP population growth"/>
      <sheetName val="National population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B3">
            <v>29185507</v>
          </cell>
          <cell r="C3">
            <v>23356246</v>
          </cell>
          <cell r="D3">
            <v>2913021</v>
          </cell>
          <cell r="E3">
            <v>84449</v>
          </cell>
          <cell r="F3">
            <v>8549988</v>
          </cell>
          <cell r="G3">
            <v>40788453</v>
          </cell>
          <cell r="H3">
            <v>2877319</v>
          </cell>
          <cell r="I3">
            <v>88028</v>
          </cell>
          <cell r="J3">
            <v>22031750</v>
          </cell>
          <cell r="K3">
            <v>8363404</v>
          </cell>
          <cell r="L3">
            <v>9054332</v>
          </cell>
          <cell r="M3">
            <v>8675602</v>
          </cell>
          <cell r="N3">
            <v>10895586</v>
          </cell>
          <cell r="O3">
            <v>9199259</v>
          </cell>
          <cell r="P3">
            <v>15605217</v>
          </cell>
          <cell r="Q3">
            <v>147575430</v>
          </cell>
          <cell r="R3">
            <v>7395599</v>
          </cell>
          <cell r="S3">
            <v>1240860</v>
          </cell>
          <cell r="T3">
            <v>354942</v>
          </cell>
          <cell r="U3">
            <v>3705472</v>
          </cell>
          <cell r="V3">
            <v>9490583</v>
          </cell>
          <cell r="W3">
            <v>322464</v>
          </cell>
          <cell r="X3">
            <v>65124</v>
          </cell>
          <cell r="Y3">
            <v>10048590</v>
          </cell>
          <cell r="Z3">
            <v>195713635</v>
          </cell>
          <cell r="AA3">
            <v>282131</v>
          </cell>
          <cell r="AB3">
            <v>388646</v>
          </cell>
          <cell r="AC3">
            <v>685503</v>
          </cell>
          <cell r="AD3">
            <v>1987105</v>
          </cell>
          <cell r="AE3">
            <v>4386768</v>
          </cell>
          <cell r="AF3">
            <v>34004889</v>
          </cell>
          <cell r="AG3">
            <v>7824909</v>
          </cell>
          <cell r="AH3">
            <v>17062536</v>
          </cell>
          <cell r="AI3">
            <v>1337705000</v>
          </cell>
          <cell r="AJ3">
            <v>20532950</v>
          </cell>
          <cell r="AK3">
            <v>20341241</v>
          </cell>
          <cell r="AL3">
            <v>64563854</v>
          </cell>
          <cell r="AM3">
            <v>4273731</v>
          </cell>
          <cell r="AN3">
            <v>45222700</v>
          </cell>
          <cell r="AO3">
            <v>689692</v>
          </cell>
          <cell r="AP3">
            <v>492654</v>
          </cell>
          <cell r="AQ3">
            <v>4577378</v>
          </cell>
          <cell r="AR3">
            <v>11225832</v>
          </cell>
          <cell r="AS3">
            <v>1112612</v>
          </cell>
          <cell r="AT3">
            <v>10474410</v>
          </cell>
          <cell r="AU3">
            <v>81776930</v>
          </cell>
          <cell r="AV3">
            <v>840198</v>
          </cell>
          <cell r="AW3">
            <v>70878</v>
          </cell>
          <cell r="AX3">
            <v>5547683</v>
          </cell>
          <cell r="AY3">
            <v>9695121</v>
          </cell>
          <cell r="AZ3">
            <v>35977455</v>
          </cell>
          <cell r="BA3">
            <v>15011117</v>
          </cell>
          <cell r="BB3">
            <v>82761235</v>
          </cell>
          <cell r="BC3">
            <v>3170435</v>
          </cell>
          <cell r="BD3">
            <v>0</v>
          </cell>
          <cell r="BE3">
            <v>46576897</v>
          </cell>
          <cell r="BF3">
            <v>1331475</v>
          </cell>
          <cell r="BG3">
            <v>87639964</v>
          </cell>
          <cell r="BH3">
            <v>5363352</v>
          </cell>
          <cell r="BI3">
            <v>859818</v>
          </cell>
          <cell r="BJ3">
            <v>65027507</v>
          </cell>
          <cell r="BK3">
            <v>102911</v>
          </cell>
          <cell r="BL3">
            <v>1624140</v>
          </cell>
          <cell r="BM3">
            <v>62766365</v>
          </cell>
          <cell r="BN3">
            <v>3786695</v>
          </cell>
          <cell r="BO3">
            <v>24779619</v>
          </cell>
          <cell r="BP3">
            <v>10192176</v>
          </cell>
          <cell r="BQ3">
            <v>0</v>
          </cell>
          <cell r="BR3">
            <v>1793196</v>
          </cell>
          <cell r="BS3">
            <v>1522599</v>
          </cell>
          <cell r="BT3">
            <v>943639</v>
          </cell>
          <cell r="BU3">
            <v>11121341</v>
          </cell>
          <cell r="BV3">
            <v>106233</v>
          </cell>
          <cell r="BW3">
            <v>14630417</v>
          </cell>
          <cell r="BX3">
            <v>0</v>
          </cell>
          <cell r="BY3">
            <v>749436</v>
          </cell>
          <cell r="BZ3">
            <v>7024200</v>
          </cell>
          <cell r="CA3">
            <v>8317470</v>
          </cell>
          <cell r="CB3">
            <v>4295427</v>
          </cell>
          <cell r="CC3">
            <v>9949322</v>
          </cell>
          <cell r="CD3">
            <v>10000023</v>
          </cell>
          <cell r="CE3">
            <v>241834215</v>
          </cell>
          <cell r="CF3">
            <v>1234281170</v>
          </cell>
          <cell r="CG3">
            <v>4560155</v>
          </cell>
          <cell r="CH3">
            <v>73762519</v>
          </cell>
          <cell r="CI3">
            <v>29741976</v>
          </cell>
          <cell r="CJ3">
            <v>318041</v>
          </cell>
          <cell r="CK3">
            <v>7623600</v>
          </cell>
          <cell r="CL3">
            <v>59277417</v>
          </cell>
          <cell r="CM3">
            <v>2810460</v>
          </cell>
          <cell r="CN3">
            <v>7261539</v>
          </cell>
          <cell r="CO3">
            <v>128070000</v>
          </cell>
          <cell r="CP3">
            <v>16321872</v>
          </cell>
          <cell r="CQ3">
            <v>42030676</v>
          </cell>
          <cell r="CR3">
            <v>5447900</v>
          </cell>
          <cell r="CS3">
            <v>14312212</v>
          </cell>
          <cell r="CT3">
            <v>49016</v>
          </cell>
          <cell r="CU3">
            <v>49554112</v>
          </cell>
          <cell r="CV3">
            <v>2991884</v>
          </cell>
          <cell r="CW3">
            <v>6249165</v>
          </cell>
          <cell r="CX3">
            <v>4953061</v>
          </cell>
          <cell r="CY3">
            <v>3891356</v>
          </cell>
          <cell r="CZ3">
            <v>6197663</v>
          </cell>
          <cell r="DA3">
            <v>35994</v>
          </cell>
          <cell r="DB3">
            <v>20261737</v>
          </cell>
          <cell r="DC3">
            <v>1995581</v>
          </cell>
          <cell r="DD3">
            <v>3097282</v>
          </cell>
          <cell r="DE3">
            <v>506953</v>
          </cell>
          <cell r="DF3">
            <v>2097555</v>
          </cell>
          <cell r="DG3">
            <v>32343389</v>
          </cell>
          <cell r="DH3">
            <v>3562045</v>
          </cell>
          <cell r="DI3">
            <v>21151640</v>
          </cell>
          <cell r="DJ3">
            <v>114092963</v>
          </cell>
          <cell r="DK3">
            <v>2070741</v>
          </cell>
          <cell r="DL3">
            <v>15049353</v>
          </cell>
          <cell r="DM3">
            <v>50600818</v>
          </cell>
          <cell r="DN3">
            <v>619428</v>
          </cell>
          <cell r="DO3">
            <v>2719896</v>
          </cell>
          <cell r="DP3">
            <v>23531574</v>
          </cell>
          <cell r="DQ3">
            <v>3494195</v>
          </cell>
          <cell r="DR3">
            <v>0</v>
          </cell>
          <cell r="DS3">
            <v>1250400</v>
          </cell>
          <cell r="DT3">
            <v>14539612</v>
          </cell>
          <cell r="DU3">
            <v>28208035</v>
          </cell>
          <cell r="DV3">
            <v>2118874</v>
          </cell>
          <cell r="DW3">
            <v>249750</v>
          </cell>
          <cell r="DX3">
            <v>16464025</v>
          </cell>
          <cell r="DY3">
            <v>158503197</v>
          </cell>
          <cell r="DZ3">
            <v>5824065</v>
          </cell>
          <cell r="EA3">
            <v>16615394</v>
          </cell>
          <cell r="EB3">
            <v>4889252</v>
          </cell>
          <cell r="EC3">
            <v>27013212</v>
          </cell>
          <cell r="ED3">
            <v>10005</v>
          </cell>
          <cell r="EE3">
            <v>4350700</v>
          </cell>
          <cell r="EF3">
            <v>3041434</v>
          </cell>
          <cell r="EG3">
            <v>179424641</v>
          </cell>
          <cell r="EH3">
            <v>3642687</v>
          </cell>
          <cell r="EI3">
            <v>29027674</v>
          </cell>
          <cell r="EJ3">
            <v>93966780</v>
          </cell>
          <cell r="EK3">
            <v>17955</v>
          </cell>
          <cell r="EL3">
            <v>7310507</v>
          </cell>
          <cell r="EM3">
            <v>38042794</v>
          </cell>
          <cell r="EN3">
            <v>3721525</v>
          </cell>
          <cell r="EO3">
            <v>24548836</v>
          </cell>
          <cell r="EP3">
            <v>10573100</v>
          </cell>
          <cell r="EQ3">
            <v>6248020</v>
          </cell>
          <cell r="ER3">
            <v>3786161</v>
          </cell>
          <cell r="ES3">
            <v>1856327</v>
          </cell>
          <cell r="ET3">
            <v>0</v>
          </cell>
          <cell r="EU3">
            <v>20246871</v>
          </cell>
          <cell r="EV3">
            <v>142849449</v>
          </cell>
          <cell r="EW3">
            <v>10039338</v>
          </cell>
          <cell r="EX3">
            <v>27421461</v>
          </cell>
          <cell r="EY3">
            <v>34545013</v>
          </cell>
          <cell r="EZ3">
            <v>12678148</v>
          </cell>
          <cell r="FA3">
            <v>527861</v>
          </cell>
          <cell r="FB3">
            <v>6415634</v>
          </cell>
          <cell r="FC3">
            <v>6183875</v>
          </cell>
          <cell r="FD3">
            <v>31229</v>
          </cell>
          <cell r="FE3">
            <v>12043883</v>
          </cell>
          <cell r="FF3">
            <v>7291436</v>
          </cell>
          <cell r="FG3">
            <v>9508364</v>
          </cell>
          <cell r="FH3">
            <v>180371</v>
          </cell>
          <cell r="FI3">
            <v>529131</v>
          </cell>
          <cell r="FJ3">
            <v>5391428</v>
          </cell>
          <cell r="FK3">
            <v>2048583</v>
          </cell>
          <cell r="FL3">
            <v>9378126</v>
          </cell>
          <cell r="FM3">
            <v>21362529</v>
          </cell>
          <cell r="FN3">
            <v>11952136</v>
          </cell>
          <cell r="FO3">
            <v>6421679</v>
          </cell>
          <cell r="FP3">
            <v>67195028</v>
          </cell>
          <cell r="FQ3">
            <v>7527394</v>
          </cell>
          <cell r="FR3">
            <v>5087213</v>
          </cell>
          <cell r="FS3">
            <v>1093523</v>
          </cell>
          <cell r="FT3">
            <v>103986</v>
          </cell>
          <cell r="FU3">
            <v>1328147</v>
          </cell>
          <cell r="FV3">
            <v>10635244</v>
          </cell>
          <cell r="FW3">
            <v>72326988</v>
          </cell>
          <cell r="FX3">
            <v>10530</v>
          </cell>
          <cell r="FY3">
            <v>0</v>
          </cell>
          <cell r="FZ3">
            <v>44346525</v>
          </cell>
          <cell r="GA3">
            <v>32428167</v>
          </cell>
          <cell r="GB3">
            <v>45870700</v>
          </cell>
          <cell r="GC3">
            <v>3359275</v>
          </cell>
          <cell r="GD3">
            <v>309326085</v>
          </cell>
          <cell r="GE3">
            <v>28562400</v>
          </cell>
          <cell r="GF3">
            <v>28439940</v>
          </cell>
          <cell r="GG3">
            <v>87967651</v>
          </cell>
          <cell r="GH3">
            <v>236211</v>
          </cell>
          <cell r="GI3">
            <v>185949</v>
          </cell>
          <cell r="GJ3">
            <v>23154855</v>
          </cell>
          <cell r="GK3">
            <v>51216964</v>
          </cell>
          <cell r="GL3">
            <v>13605984</v>
          </cell>
          <cell r="GM3">
            <v>12697723</v>
          </cell>
          <cell r="GN3">
            <v>6888539817</v>
          </cell>
        </row>
        <row r="4">
          <cell r="B4">
            <v>29407210.315492053</v>
          </cell>
          <cell r="C4">
            <v>23843624.96396707</v>
          </cell>
          <cell r="D4">
            <v>2931754.1550405091</v>
          </cell>
          <cell r="E4">
            <v>84992.077516439444</v>
          </cell>
          <cell r="F4">
            <v>8728402.1292813439</v>
          </cell>
          <cell r="G4">
            <v>41115863.509789333</v>
          </cell>
          <cell r="H4">
            <v>2879872.2943783365</v>
          </cell>
          <cell r="I4">
            <v>88734.604203786192</v>
          </cell>
          <cell r="J4">
            <v>22173432.531146783</v>
          </cell>
          <cell r="K4">
            <v>8417187.6643808652</v>
          </cell>
          <cell r="L4">
            <v>9062366.6930580828</v>
          </cell>
          <cell r="M4">
            <v>8856637.3390930481</v>
          </cell>
          <cell r="N4">
            <v>10965653.706959613</v>
          </cell>
          <cell r="O4">
            <v>9391221.5833999496</v>
          </cell>
          <cell r="P4">
            <v>15930853.855081134</v>
          </cell>
          <cell r="Q4">
            <v>148696464.56404459</v>
          </cell>
          <cell r="R4">
            <v>7443158.8708984368</v>
          </cell>
          <cell r="S4">
            <v>1266753.2476232771</v>
          </cell>
          <cell r="T4">
            <v>357791.13333598716</v>
          </cell>
          <cell r="U4">
            <v>3729301.2760245344</v>
          </cell>
          <cell r="V4">
            <v>9499004.816357879</v>
          </cell>
          <cell r="W4">
            <v>325052.43115792377</v>
          </cell>
          <cell r="X4">
            <v>65646.752898706909</v>
          </cell>
          <cell r="Y4">
            <v>10129250.425502384</v>
          </cell>
          <cell r="Z4">
            <v>197284636.01364654</v>
          </cell>
          <cell r="AA4">
            <v>284395.6765872041</v>
          </cell>
          <cell r="AB4">
            <v>391598.29090084758</v>
          </cell>
          <cell r="AC4">
            <v>690710.3204649057</v>
          </cell>
          <cell r="AD4">
            <v>2028570.2755495803</v>
          </cell>
          <cell r="AE4">
            <v>4478307.4726962503</v>
          </cell>
          <cell r="AF4">
            <v>34223568.802779421</v>
          </cell>
          <cell r="AG4">
            <v>7875229.6923241802</v>
          </cell>
          <cell r="AH4">
            <v>17199497.644759092</v>
          </cell>
          <cell r="AI4">
            <v>1347866674.8905644</v>
          </cell>
          <cell r="AJ4">
            <v>20961414.741216876</v>
          </cell>
          <cell r="AK4">
            <v>20765705.315215059</v>
          </cell>
          <cell r="AL4">
            <v>65911119.492589913</v>
          </cell>
          <cell r="AM4">
            <v>4362911.709393708</v>
          </cell>
          <cell r="AN4">
            <v>45585704.384134158</v>
          </cell>
          <cell r="AO4">
            <v>704083.92635735963</v>
          </cell>
          <cell r="AP4">
            <v>502934.29915912997</v>
          </cell>
          <cell r="AQ4">
            <v>4614120.7924878271</v>
          </cell>
          <cell r="AR4">
            <v>11315942.193145335</v>
          </cell>
          <cell r="AS4">
            <v>1119767.0232888574</v>
          </cell>
          <cell r="AT4">
            <v>10541769.193939164</v>
          </cell>
          <cell r="AU4">
            <v>82302823.877327651</v>
          </cell>
          <cell r="AV4">
            <v>857730.56198651122</v>
          </cell>
          <cell r="AW4">
            <v>71446.940482073405</v>
          </cell>
          <cell r="AX4">
            <v>5583359.2295069611</v>
          </cell>
          <cell r="AY4">
            <v>9772944.1159950905</v>
          </cell>
          <cell r="AZ4">
            <v>36728202.990240894</v>
          </cell>
          <cell r="BA4">
            <v>15131611.824098315</v>
          </cell>
          <cell r="BB4">
            <v>84488228.497625232</v>
          </cell>
          <cell r="BC4">
            <v>3236593.0343701183</v>
          </cell>
          <cell r="BD4">
            <v>0</v>
          </cell>
          <cell r="BE4">
            <v>46876425.301652074</v>
          </cell>
          <cell r="BF4">
            <v>1340037.4949519972</v>
          </cell>
          <cell r="BG4">
            <v>89468762.808525622</v>
          </cell>
          <cell r="BH4">
            <v>5397842.8274100404</v>
          </cell>
          <cell r="BI4">
            <v>866349.47815180128</v>
          </cell>
          <cell r="BJ4">
            <v>65445688.115250729</v>
          </cell>
          <cell r="BK4">
            <v>103692.74793744726</v>
          </cell>
          <cell r="BL4">
            <v>1658031.2199562155</v>
          </cell>
          <cell r="BM4">
            <v>63170005.08597061</v>
          </cell>
          <cell r="BN4">
            <v>3790055.2624721052</v>
          </cell>
          <cell r="BO4">
            <v>25296699.743014898</v>
          </cell>
          <cell r="BP4">
            <v>10404857.960082542</v>
          </cell>
          <cell r="BQ4">
            <v>0</v>
          </cell>
          <cell r="BR4">
            <v>1830614.9417541625</v>
          </cell>
          <cell r="BS4">
            <v>1554371.3457424322</v>
          </cell>
          <cell r="BT4">
            <v>963330.08384022512</v>
          </cell>
          <cell r="BU4">
            <v>11192860.499931986</v>
          </cell>
          <cell r="BV4">
            <v>107085.73645182009</v>
          </cell>
          <cell r="BW4">
            <v>14747855.930287465</v>
          </cell>
          <cell r="BX4">
            <v>0</v>
          </cell>
          <cell r="BY4">
            <v>755451.75212510466</v>
          </cell>
          <cell r="BZ4">
            <v>7077558.279117072</v>
          </cell>
          <cell r="CA4">
            <v>8384234.6574597349</v>
          </cell>
          <cell r="CB4">
            <v>4323050.1788085941</v>
          </cell>
          <cell r="CC4">
            <v>10029185.597378362</v>
          </cell>
          <cell r="CD4">
            <v>10064331.489800677</v>
          </cell>
          <cell r="CE4">
            <v>243671272.25122121</v>
          </cell>
          <cell r="CF4">
            <v>1243657201.3171332</v>
          </cell>
          <cell r="CG4">
            <v>4589480.600681819</v>
          </cell>
          <cell r="CH4">
            <v>75301734.680885583</v>
          </cell>
          <cell r="CI4">
            <v>30362607.134353247</v>
          </cell>
          <cell r="CJ4">
            <v>320086.26893635117</v>
          </cell>
          <cell r="CK4">
            <v>7672626.1075243969</v>
          </cell>
          <cell r="CL4">
            <v>59658620.239888042</v>
          </cell>
          <cell r="CM4">
            <v>2833019.6724970797</v>
          </cell>
          <cell r="CN4">
            <v>7413066.8334808806</v>
          </cell>
          <cell r="CO4">
            <v>129042864.49795328</v>
          </cell>
          <cell r="CP4">
            <v>16336355.810804963</v>
          </cell>
          <cell r="CQ4">
            <v>42907737.635834612</v>
          </cell>
          <cell r="CR4">
            <v>5452734.3935600258</v>
          </cell>
          <cell r="CS4">
            <v>14420932.566424463</v>
          </cell>
          <cell r="CT4">
            <v>49409.453351806063</v>
          </cell>
          <cell r="CU4">
            <v>49930542.360680886</v>
          </cell>
          <cell r="CV4">
            <v>3054316.1787084127</v>
          </cell>
          <cell r="CW4">
            <v>6296635.8422765071</v>
          </cell>
          <cell r="CX4">
            <v>5056417.410043194</v>
          </cell>
          <cell r="CY4">
            <v>3972557.6218576836</v>
          </cell>
          <cell r="CZ4">
            <v>6326990.7426499547</v>
          </cell>
          <cell r="DA4">
            <v>36225.471445804229</v>
          </cell>
          <cell r="DB4">
            <v>20415652.238495871</v>
          </cell>
          <cell r="DC4">
            <v>2037223.1457580284</v>
          </cell>
          <cell r="DD4">
            <v>3117200.1069790358</v>
          </cell>
          <cell r="DE4">
            <v>510213.13068469166</v>
          </cell>
          <cell r="DF4">
            <v>2111044.0284076203</v>
          </cell>
          <cell r="DG4">
            <v>33018304.284845173</v>
          </cell>
          <cell r="DH4">
            <v>3565205.9110682136</v>
          </cell>
          <cell r="DI4">
            <v>21593015.056137208</v>
          </cell>
          <cell r="DJ4">
            <v>115008791.68267168</v>
          </cell>
          <cell r="DK4">
            <v>2084057.5920196727</v>
          </cell>
          <cell r="DL4">
            <v>15363390.541543052</v>
          </cell>
          <cell r="DM4">
            <v>50985199.505423561</v>
          </cell>
          <cell r="DN4">
            <v>623411.43876011623</v>
          </cell>
          <cell r="DO4">
            <v>2740557.2809910607</v>
          </cell>
          <cell r="DP4">
            <v>24022611.564711146</v>
          </cell>
          <cell r="DQ4">
            <v>3567108.9922142844</v>
          </cell>
          <cell r="DR4">
            <v>0</v>
          </cell>
          <cell r="DS4">
            <v>1276492.3205100864</v>
          </cell>
          <cell r="DT4">
            <v>14843012.684897872</v>
          </cell>
          <cell r="DU4">
            <v>28422313.096420113</v>
          </cell>
          <cell r="DV4">
            <v>2163088.92284748</v>
          </cell>
          <cell r="DW4">
            <v>251647.18832172899</v>
          </cell>
          <cell r="DX4">
            <v>16807582.755267177</v>
          </cell>
          <cell r="DY4">
            <v>161810711.56973559</v>
          </cell>
          <cell r="DZ4">
            <v>5870814.9978657253</v>
          </cell>
          <cell r="EA4">
            <v>16722244.843801381</v>
          </cell>
          <cell r="EB4">
            <v>4920693.9689209657</v>
          </cell>
          <cell r="EC4">
            <v>27218413.803158317</v>
          </cell>
          <cell r="ED4">
            <v>10081.001478113709</v>
          </cell>
          <cell r="EE4">
            <v>4378678.630306731</v>
          </cell>
          <cell r="EF4">
            <v>3104900.1474234439</v>
          </cell>
          <cell r="EG4">
            <v>180787613.30644891</v>
          </cell>
          <cell r="EH4">
            <v>3671926.9912218535</v>
          </cell>
          <cell r="EI4">
            <v>29260680.276122771</v>
          </cell>
          <cell r="EJ4">
            <v>94680584.515101016</v>
          </cell>
          <cell r="EK4">
            <v>18091.392457724301</v>
          </cell>
          <cell r="EL4">
            <v>7366040.1671924647</v>
          </cell>
          <cell r="EM4">
            <v>38287440.900305957</v>
          </cell>
          <cell r="EN4">
            <v>3751397.8269356955</v>
          </cell>
          <cell r="EO4">
            <v>24735317.541426387</v>
          </cell>
          <cell r="EP4">
            <v>10641093.852965292</v>
          </cell>
          <cell r="EQ4">
            <v>6298173.1012557391</v>
          </cell>
          <cell r="ER4">
            <v>3865167.4989721603</v>
          </cell>
          <cell r="ES4">
            <v>1895063.3076259815</v>
          </cell>
          <cell r="ET4">
            <v>0</v>
          </cell>
          <cell r="EU4">
            <v>20377075.270250089</v>
          </cell>
          <cell r="EV4">
            <v>142976211.68953153</v>
          </cell>
          <cell r="EW4">
            <v>10248830.662192171</v>
          </cell>
          <cell r="EX4">
            <v>27993669.532683011</v>
          </cell>
          <cell r="EY4">
            <v>35265869.966747522</v>
          </cell>
          <cell r="EZ4">
            <v>12942705.182573825</v>
          </cell>
          <cell r="FA4">
            <v>531870.8167155002</v>
          </cell>
          <cell r="FB4">
            <v>6549510.1825043252</v>
          </cell>
          <cell r="FC4">
            <v>6233513.2068283772</v>
          </cell>
          <cell r="FD4">
            <v>31429.828520892934</v>
          </cell>
          <cell r="FE4">
            <v>12295204.861341955</v>
          </cell>
          <cell r="FF4">
            <v>7338326.0159167917</v>
          </cell>
          <cell r="FG4">
            <v>9706776.732737178</v>
          </cell>
          <cell r="FH4">
            <v>184134.83392732311</v>
          </cell>
          <cell r="FI4">
            <v>533378.35526143492</v>
          </cell>
          <cell r="FJ4">
            <v>5426099.3795107352</v>
          </cell>
          <cell r="FK4">
            <v>2061757.0975957094</v>
          </cell>
          <cell r="FL4">
            <v>9438435.1733109467</v>
          </cell>
          <cell r="FM4">
            <v>21808304.714630533</v>
          </cell>
          <cell r="FN4">
            <v>12201543.360278426</v>
          </cell>
          <cell r="FO4">
            <v>6555681.3246008409</v>
          </cell>
          <cell r="FP4">
            <v>67705464.926525936</v>
          </cell>
          <cell r="FQ4">
            <v>7534073.7087092958</v>
          </cell>
          <cell r="FR4">
            <v>5091727.324742686</v>
          </cell>
          <cell r="FS4">
            <v>1101829.7830436118</v>
          </cell>
          <cell r="FT4">
            <v>104775.91401330655</v>
          </cell>
          <cell r="FU4">
            <v>1338808.0879884358</v>
          </cell>
          <cell r="FV4">
            <v>10857171.5393082</v>
          </cell>
          <cell r="FW4">
            <v>72792110.867228568</v>
          </cell>
          <cell r="FX4">
            <v>10609.989561672899</v>
          </cell>
          <cell r="FY4">
            <v>0</v>
          </cell>
          <cell r="FZ4">
            <v>45271911.871248052</v>
          </cell>
          <cell r="GA4">
            <v>33104851.362538874</v>
          </cell>
          <cell r="GB4">
            <v>45911405.045370482</v>
          </cell>
          <cell r="GC4">
            <v>3386240.0319974767</v>
          </cell>
          <cell r="GD4">
            <v>311315309.7630136</v>
          </cell>
          <cell r="GE4">
            <v>28587745.89155801</v>
          </cell>
          <cell r="GF4">
            <v>28668228.512285035</v>
          </cell>
          <cell r="GG4">
            <v>88635884.033702224</v>
          </cell>
          <cell r="GH4">
            <v>238005.34134399972</v>
          </cell>
          <cell r="GI4">
            <v>187361.53361856731</v>
          </cell>
          <cell r="GJ4">
            <v>23638031.50193904</v>
          </cell>
          <cell r="GK4">
            <v>52285717.551056907</v>
          </cell>
          <cell r="GL4">
            <v>13889902.502385722</v>
          </cell>
          <cell r="GM4">
            <v>12962688.657601004</v>
          </cell>
          <cell r="GN4">
            <v>6954626084.8318739</v>
          </cell>
        </row>
        <row r="5">
          <cell r="B5">
            <v>29628913.63098409</v>
          </cell>
          <cell r="C5">
            <v>24331003.927934144</v>
          </cell>
          <cell r="D5">
            <v>2950487.3100810167</v>
          </cell>
          <cell r="E5">
            <v>85535.155032878858</v>
          </cell>
          <cell r="F5">
            <v>8906816.2585626896</v>
          </cell>
          <cell r="G5">
            <v>41443274.019578665</v>
          </cell>
          <cell r="H5">
            <v>2882425.5887566726</v>
          </cell>
          <cell r="I5">
            <v>89441.208407572383</v>
          </cell>
          <cell r="J5">
            <v>22315115.062293559</v>
          </cell>
          <cell r="K5">
            <v>8470971.3287617266</v>
          </cell>
          <cell r="L5">
            <v>9070401.3861161657</v>
          </cell>
          <cell r="M5">
            <v>9037672.6781860963</v>
          </cell>
          <cell r="N5">
            <v>11035721.413919222</v>
          </cell>
          <cell r="O5">
            <v>9583184.1667999011</v>
          </cell>
          <cell r="P5">
            <v>16256490.710162269</v>
          </cell>
          <cell r="Q5">
            <v>149817499.1280891</v>
          </cell>
          <cell r="R5">
            <v>7490718.7417968698</v>
          </cell>
          <cell r="S5">
            <v>1292646.4952465545</v>
          </cell>
          <cell r="T5">
            <v>360640.26667197433</v>
          </cell>
          <cell r="U5">
            <v>3753130.5520490673</v>
          </cell>
          <cell r="V5">
            <v>9507426.6327157561</v>
          </cell>
          <cell r="W5">
            <v>327640.86231584748</v>
          </cell>
          <cell r="X5">
            <v>66169.505797413818</v>
          </cell>
          <cell r="Y5">
            <v>10209910.851004768</v>
          </cell>
          <cell r="Z5">
            <v>198855637.02729306</v>
          </cell>
          <cell r="AA5">
            <v>286660.3531744082</v>
          </cell>
          <cell r="AB5">
            <v>394550.58180169499</v>
          </cell>
          <cell r="AC5">
            <v>695917.64092981105</v>
          </cell>
          <cell r="AD5">
            <v>2070035.5510991609</v>
          </cell>
          <cell r="AE5">
            <v>4569846.9453925006</v>
          </cell>
          <cell r="AF5">
            <v>34442248.605558828</v>
          </cell>
          <cell r="AG5">
            <v>7925550.3846483566</v>
          </cell>
          <cell r="AH5">
            <v>17336459.289518181</v>
          </cell>
          <cell r="AI5">
            <v>1358028349.7811282</v>
          </cell>
          <cell r="AJ5">
            <v>21389879.482433751</v>
          </cell>
          <cell r="AK5">
            <v>21190169.630430121</v>
          </cell>
          <cell r="AL5">
            <v>67258384.985179827</v>
          </cell>
          <cell r="AM5">
            <v>4452092.4187874161</v>
          </cell>
          <cell r="AN5">
            <v>45948708.768268317</v>
          </cell>
          <cell r="AO5">
            <v>718475.85271471937</v>
          </cell>
          <cell r="AP5">
            <v>513214.59831825999</v>
          </cell>
          <cell r="AQ5">
            <v>4650863.5849756543</v>
          </cell>
          <cell r="AR5">
            <v>11406052.386290669</v>
          </cell>
          <cell r="AS5">
            <v>1126922.0465777144</v>
          </cell>
          <cell r="AT5">
            <v>10609128.387878325</v>
          </cell>
          <cell r="AU5">
            <v>82828717.754655257</v>
          </cell>
          <cell r="AV5">
            <v>875263.12397302256</v>
          </cell>
          <cell r="AW5">
            <v>72015.880964146811</v>
          </cell>
          <cell r="AX5">
            <v>5619035.4590139193</v>
          </cell>
          <cell r="AY5">
            <v>9850767.2319901809</v>
          </cell>
          <cell r="AZ5">
            <v>37478950.980481789</v>
          </cell>
          <cell r="BA5">
            <v>15252106.648196628</v>
          </cell>
          <cell r="BB5">
            <v>86215221.995250463</v>
          </cell>
          <cell r="BC5">
            <v>3302751.068740237</v>
          </cell>
          <cell r="BD5">
            <v>0</v>
          </cell>
          <cell r="BE5">
            <v>47175953.603304125</v>
          </cell>
          <cell r="BF5">
            <v>1348599.9899039939</v>
          </cell>
          <cell r="BG5">
            <v>91297561.617051259</v>
          </cell>
          <cell r="BH5">
            <v>5432333.654820079</v>
          </cell>
          <cell r="BI5">
            <v>872880.9563036022</v>
          </cell>
          <cell r="BJ5">
            <v>65863869.230501428</v>
          </cell>
          <cell r="BK5">
            <v>104474.49587489446</v>
          </cell>
          <cell r="BL5">
            <v>1691922.4399124312</v>
          </cell>
          <cell r="BM5">
            <v>63573645.171941191</v>
          </cell>
          <cell r="BN5">
            <v>3793415.52494421</v>
          </cell>
          <cell r="BO5">
            <v>25813780.4860298</v>
          </cell>
          <cell r="BP5">
            <v>10617539.920165086</v>
          </cell>
          <cell r="BQ5">
            <v>0</v>
          </cell>
          <cell r="BR5">
            <v>1868033.8835083253</v>
          </cell>
          <cell r="BS5">
            <v>1586143.6914848646</v>
          </cell>
          <cell r="BT5">
            <v>983021.16768045037</v>
          </cell>
          <cell r="BU5">
            <v>11264379.999863965</v>
          </cell>
          <cell r="BV5">
            <v>107938.47290364017</v>
          </cell>
          <cell r="BW5">
            <v>14865294.860574929</v>
          </cell>
          <cell r="BX5">
            <v>0</v>
          </cell>
          <cell r="BY5">
            <v>761467.5042502092</v>
          </cell>
          <cell r="BZ5">
            <v>7130916.5582341403</v>
          </cell>
          <cell r="CA5">
            <v>8450999.3149194699</v>
          </cell>
          <cell r="CB5">
            <v>4350673.3576171864</v>
          </cell>
          <cell r="CC5">
            <v>10109049.194756724</v>
          </cell>
          <cell r="CD5">
            <v>10128639.97960135</v>
          </cell>
          <cell r="CE5">
            <v>245508329.5024423</v>
          </cell>
          <cell r="CF5">
            <v>1253033232.6342657</v>
          </cell>
          <cell r="CG5">
            <v>4618806.2013636362</v>
          </cell>
          <cell r="CH5">
            <v>76840950.361771181</v>
          </cell>
          <cell r="CI5">
            <v>30983238.268706497</v>
          </cell>
          <cell r="CJ5">
            <v>322131.53787270217</v>
          </cell>
          <cell r="CK5">
            <v>7721652.21504879</v>
          </cell>
          <cell r="CL5">
            <v>60039823.479776062</v>
          </cell>
          <cell r="CM5">
            <v>2855579.3449941594</v>
          </cell>
          <cell r="CN5">
            <v>7564594.6669617621</v>
          </cell>
          <cell r="CO5">
            <v>130015728.9959065</v>
          </cell>
          <cell r="CP5">
            <v>16350839.621609924</v>
          </cell>
          <cell r="CQ5">
            <v>43784799.271669231</v>
          </cell>
          <cell r="CR5">
            <v>5457568.7871200508</v>
          </cell>
          <cell r="CS5">
            <v>14529653.132848918</v>
          </cell>
          <cell r="CT5">
            <v>49802.90670361212</v>
          </cell>
          <cell r="CU5">
            <v>50306972.721361741</v>
          </cell>
          <cell r="CV5">
            <v>3116748.3574168258</v>
          </cell>
          <cell r="CW5">
            <v>6344106.6845530104</v>
          </cell>
          <cell r="CX5">
            <v>5159773.8200863879</v>
          </cell>
          <cell r="CY5">
            <v>4053759.2437153682</v>
          </cell>
          <cell r="CZ5">
            <v>6456318.4852999104</v>
          </cell>
          <cell r="DA5">
            <v>36456.942891608443</v>
          </cell>
          <cell r="DB5">
            <v>20569567.476991735</v>
          </cell>
          <cell r="DC5">
            <v>2078865.291516057</v>
          </cell>
          <cell r="DD5">
            <v>3137118.2139580701</v>
          </cell>
          <cell r="DE5">
            <v>513473.26136938308</v>
          </cell>
          <cell r="DF5">
            <v>2124533.0568152401</v>
          </cell>
          <cell r="DG5">
            <v>33693219.569690347</v>
          </cell>
          <cell r="DH5">
            <v>3568366.8221364268</v>
          </cell>
          <cell r="DI5">
            <v>22034390.11227442</v>
          </cell>
          <cell r="DJ5">
            <v>115924620.36534335</v>
          </cell>
          <cell r="DK5">
            <v>2097374.1840393445</v>
          </cell>
          <cell r="DL5">
            <v>15677428.083086105</v>
          </cell>
          <cell r="DM5">
            <v>51369581.010847092</v>
          </cell>
          <cell r="DN5">
            <v>627394.87752023211</v>
          </cell>
          <cell r="DO5">
            <v>2761218.5619821199</v>
          </cell>
          <cell r="DP5">
            <v>24513649.129422296</v>
          </cell>
          <cell r="DQ5">
            <v>3640022.9844285692</v>
          </cell>
          <cell r="DR5">
            <v>0</v>
          </cell>
          <cell r="DS5">
            <v>1302584.641020173</v>
          </cell>
          <cell r="DT5">
            <v>15146413.369795745</v>
          </cell>
          <cell r="DU5">
            <v>28636591.192840211</v>
          </cell>
          <cell r="DV5">
            <v>2207303.8456949601</v>
          </cell>
          <cell r="DW5">
            <v>253544.37664345786</v>
          </cell>
          <cell r="DX5">
            <v>17151140.510534354</v>
          </cell>
          <cell r="DY5">
            <v>165118226.1394712</v>
          </cell>
          <cell r="DZ5">
            <v>5917564.9957314497</v>
          </cell>
          <cell r="EA5">
            <v>16829095.687602755</v>
          </cell>
          <cell r="EB5">
            <v>4952135.9378419286</v>
          </cell>
          <cell r="EC5">
            <v>27423615.606316619</v>
          </cell>
          <cell r="ED5">
            <v>10157.002956227412</v>
          </cell>
          <cell r="EE5">
            <v>4406657.2606134601</v>
          </cell>
          <cell r="EF5">
            <v>3168366.2948468882</v>
          </cell>
          <cell r="EG5">
            <v>182150585.61289772</v>
          </cell>
          <cell r="EH5">
            <v>3701166.9824437066</v>
          </cell>
          <cell r="EI5">
            <v>29493686.552245539</v>
          </cell>
          <cell r="EJ5">
            <v>95394389.030201972</v>
          </cell>
          <cell r="EK5">
            <v>18227.784915448592</v>
          </cell>
          <cell r="EL5">
            <v>7421573.3343849257</v>
          </cell>
          <cell r="EM5">
            <v>38532087.800611891</v>
          </cell>
          <cell r="EN5">
            <v>3781270.653871391</v>
          </cell>
          <cell r="EO5">
            <v>24921799.082852762</v>
          </cell>
          <cell r="EP5">
            <v>10709087.705930579</v>
          </cell>
          <cell r="EQ5">
            <v>6348326.2025114782</v>
          </cell>
          <cell r="ER5">
            <v>3944173.997944321</v>
          </cell>
          <cell r="ES5">
            <v>1933799.6152519633</v>
          </cell>
          <cell r="ET5">
            <v>0</v>
          </cell>
          <cell r="EU5">
            <v>20507279.540500171</v>
          </cell>
          <cell r="EV5">
            <v>143102974.37906304</v>
          </cell>
          <cell r="EW5">
            <v>10458323.324384343</v>
          </cell>
          <cell r="EX5">
            <v>28565878.065366026</v>
          </cell>
          <cell r="EY5">
            <v>35986726.933495052</v>
          </cell>
          <cell r="EZ5">
            <v>13207262.365147652</v>
          </cell>
          <cell r="FA5">
            <v>535880.63343100017</v>
          </cell>
          <cell r="FB5">
            <v>6683386.3650086513</v>
          </cell>
          <cell r="FC5">
            <v>6283151.4136567535</v>
          </cell>
          <cell r="FD5">
            <v>31630.657041785857</v>
          </cell>
          <cell r="FE5">
            <v>12546526.722683912</v>
          </cell>
          <cell r="FF5">
            <v>7385216.0318335807</v>
          </cell>
          <cell r="FG5">
            <v>9905189.4654743578</v>
          </cell>
          <cell r="FH5">
            <v>187898.66785464622</v>
          </cell>
          <cell r="FI5">
            <v>537625.71052286983</v>
          </cell>
          <cell r="FJ5">
            <v>5460770.7590214685</v>
          </cell>
          <cell r="FK5">
            <v>2074931.1951914181</v>
          </cell>
          <cell r="FL5">
            <v>9498744.3466218896</v>
          </cell>
          <cell r="FM5">
            <v>22254080.429261066</v>
          </cell>
          <cell r="FN5">
            <v>12450950.720556851</v>
          </cell>
          <cell r="FO5">
            <v>6689683.6492016828</v>
          </cell>
          <cell r="FP5">
            <v>68215901.853051841</v>
          </cell>
          <cell r="FQ5">
            <v>7540753.4174185907</v>
          </cell>
          <cell r="FR5">
            <v>5096241.6494853711</v>
          </cell>
          <cell r="FS5">
            <v>1110136.5660872231</v>
          </cell>
          <cell r="FT5">
            <v>105565.82802661305</v>
          </cell>
          <cell r="FU5">
            <v>1349469.1759768715</v>
          </cell>
          <cell r="FV5">
            <v>11079099.078616401</v>
          </cell>
          <cell r="FW5">
            <v>73257233.734457105</v>
          </cell>
          <cell r="FX5">
            <v>10689.979123345791</v>
          </cell>
          <cell r="FY5">
            <v>0</v>
          </cell>
          <cell r="FZ5">
            <v>46197298.742496103</v>
          </cell>
          <cell r="GA5">
            <v>33781535.725077756</v>
          </cell>
          <cell r="GB5">
            <v>45952110.090740964</v>
          </cell>
          <cell r="GC5">
            <v>3413205.0639949529</v>
          </cell>
          <cell r="GD5">
            <v>313304534.52602708</v>
          </cell>
          <cell r="GE5">
            <v>28613091.783116017</v>
          </cell>
          <cell r="GF5">
            <v>28896517.02457007</v>
          </cell>
          <cell r="GG5">
            <v>89304117.067404404</v>
          </cell>
          <cell r="GH5">
            <v>239799.6826879993</v>
          </cell>
          <cell r="GI5">
            <v>188774.06723713453</v>
          </cell>
          <cell r="GJ5">
            <v>24121208.003878083</v>
          </cell>
          <cell r="GK5">
            <v>53354471.102113821</v>
          </cell>
          <cell r="GL5">
            <v>14173821.004771447</v>
          </cell>
          <cell r="GM5">
            <v>13227654.315202011</v>
          </cell>
          <cell r="GN5">
            <v>7020712352.6637354</v>
          </cell>
        </row>
        <row r="6">
          <cell r="B6">
            <v>29850616.946476143</v>
          </cell>
          <cell r="C6">
            <v>24818382.891901214</v>
          </cell>
          <cell r="D6">
            <v>2969220.4651215244</v>
          </cell>
          <cell r="E6">
            <v>86078.232549318258</v>
          </cell>
          <cell r="F6">
            <v>9085230.3878440335</v>
          </cell>
          <cell r="G6">
            <v>41770684.529367998</v>
          </cell>
          <cell r="H6">
            <v>2884978.8831350096</v>
          </cell>
          <cell r="I6">
            <v>90147.81261135856</v>
          </cell>
          <cell r="J6">
            <v>22456797.593440332</v>
          </cell>
          <cell r="K6">
            <v>8524754.9931425881</v>
          </cell>
          <cell r="L6">
            <v>9078436.0791742504</v>
          </cell>
          <cell r="M6">
            <v>9218708.0172791444</v>
          </cell>
          <cell r="N6">
            <v>11105789.120878831</v>
          </cell>
          <cell r="O6">
            <v>9775146.7501998506</v>
          </cell>
          <cell r="P6">
            <v>16582127.565243402</v>
          </cell>
          <cell r="Q6">
            <v>150938533.69213369</v>
          </cell>
          <cell r="R6">
            <v>7538278.6126953028</v>
          </cell>
          <cell r="S6">
            <v>1318539.7428698316</v>
          </cell>
          <cell r="T6">
            <v>363489.40000796149</v>
          </cell>
          <cell r="U6">
            <v>3776959.8280735998</v>
          </cell>
          <cell r="V6">
            <v>9515848.4490736369</v>
          </cell>
          <cell r="W6">
            <v>330229.29347377119</v>
          </cell>
          <cell r="X6">
            <v>66692.258696120727</v>
          </cell>
          <cell r="Y6">
            <v>10290571.276507152</v>
          </cell>
          <cell r="Z6">
            <v>200426638.04093957</v>
          </cell>
          <cell r="AA6">
            <v>288925.02976161224</v>
          </cell>
          <cell r="AB6">
            <v>397502.87270254263</v>
          </cell>
          <cell r="AC6">
            <v>701124.96139471675</v>
          </cell>
          <cell r="AD6">
            <v>2111500.8266487415</v>
          </cell>
          <cell r="AE6">
            <v>4661386.41808875</v>
          </cell>
          <cell r="AF6">
            <v>34660928.408338226</v>
          </cell>
          <cell r="AG6">
            <v>7975871.076972533</v>
          </cell>
          <cell r="AH6">
            <v>17473420.93427727</v>
          </cell>
          <cell r="AI6">
            <v>1368190024.6716928</v>
          </cell>
          <cell r="AJ6">
            <v>21818344.223650623</v>
          </cell>
          <cell r="AK6">
            <v>21614633.94564518</v>
          </cell>
          <cell r="AL6">
            <v>68605650.477769732</v>
          </cell>
          <cell r="AM6">
            <v>4541273.1281811241</v>
          </cell>
          <cell r="AN6">
            <v>46311713.152402475</v>
          </cell>
          <cell r="AO6">
            <v>732867.77907207899</v>
          </cell>
          <cell r="AP6">
            <v>523494.89747738995</v>
          </cell>
          <cell r="AQ6">
            <v>4687606.3774634805</v>
          </cell>
          <cell r="AR6">
            <v>11496162.579436004</v>
          </cell>
          <cell r="AS6">
            <v>1134077.0698665713</v>
          </cell>
          <cell r="AT6">
            <v>10676487.581817484</v>
          </cell>
          <cell r="AU6">
            <v>83354611.631982863</v>
          </cell>
          <cell r="AV6">
            <v>892795.68595953379</v>
          </cell>
          <cell r="AW6">
            <v>72584.821446220216</v>
          </cell>
          <cell r="AX6">
            <v>5654711.6885208776</v>
          </cell>
          <cell r="AY6">
            <v>9928590.3479852695</v>
          </cell>
          <cell r="AZ6">
            <v>38229698.970722683</v>
          </cell>
          <cell r="BA6">
            <v>15372601.472294942</v>
          </cell>
          <cell r="BB6">
            <v>87942215.492875695</v>
          </cell>
          <cell r="BC6">
            <v>3368909.1031103553</v>
          </cell>
          <cell r="BD6">
            <v>0</v>
          </cell>
          <cell r="BE6">
            <v>47475481.904956177</v>
          </cell>
          <cell r="BF6">
            <v>1357162.4848559904</v>
          </cell>
          <cell r="BG6">
            <v>93126360.425576881</v>
          </cell>
          <cell r="BH6">
            <v>5466824.4822301175</v>
          </cell>
          <cell r="BI6">
            <v>879412.43445540359</v>
          </cell>
          <cell r="BJ6">
            <v>66282050.345752127</v>
          </cell>
          <cell r="BK6">
            <v>105256.24381234172</v>
          </cell>
          <cell r="BL6">
            <v>1725813.6598686466</v>
          </cell>
          <cell r="BM6">
            <v>63977285.257911764</v>
          </cell>
          <cell r="BN6">
            <v>3796775.7874163156</v>
          </cell>
          <cell r="BO6">
            <v>26330861.229044698</v>
          </cell>
          <cell r="BP6">
            <v>10830221.880247628</v>
          </cell>
          <cell r="BQ6">
            <v>0</v>
          </cell>
          <cell r="BR6">
            <v>1905452.8252624879</v>
          </cell>
          <cell r="BS6">
            <v>1617916.0372272967</v>
          </cell>
          <cell r="BT6">
            <v>1002712.2515206755</v>
          </cell>
          <cell r="BU6">
            <v>11335899.499795945</v>
          </cell>
          <cell r="BV6">
            <v>108791.20935546025</v>
          </cell>
          <cell r="BW6">
            <v>14982733.790862393</v>
          </cell>
          <cell r="BX6">
            <v>0</v>
          </cell>
          <cell r="BY6">
            <v>767483.25637531374</v>
          </cell>
          <cell r="BZ6">
            <v>7184274.8373512132</v>
          </cell>
          <cell r="CA6">
            <v>8517763.9723792039</v>
          </cell>
          <cell r="CB6">
            <v>4378296.5364257777</v>
          </cell>
          <cell r="CC6">
            <v>10188912.792135084</v>
          </cell>
          <cell r="CD6">
            <v>10192948.469402021</v>
          </cell>
          <cell r="CE6">
            <v>247345386.75366354</v>
          </cell>
          <cell r="CF6">
            <v>1262409263.9513988</v>
          </cell>
          <cell r="CG6">
            <v>4648131.8020454524</v>
          </cell>
          <cell r="CH6">
            <v>78380166.042656764</v>
          </cell>
          <cell r="CI6">
            <v>31603869.403059743</v>
          </cell>
          <cell r="CJ6">
            <v>324176.80680905317</v>
          </cell>
          <cell r="CK6">
            <v>7770678.3225731831</v>
          </cell>
          <cell r="CL6">
            <v>60421026.719664074</v>
          </cell>
          <cell r="CM6">
            <v>2878139.0174912391</v>
          </cell>
          <cell r="CN6">
            <v>7716122.5004426418</v>
          </cell>
          <cell r="CO6">
            <v>130988593.4938598</v>
          </cell>
          <cell r="CP6">
            <v>16365323.432414891</v>
          </cell>
          <cell r="CQ6">
            <v>44661860.907503843</v>
          </cell>
          <cell r="CR6">
            <v>5462403.1806800775</v>
          </cell>
          <cell r="CS6">
            <v>14638373.699273381</v>
          </cell>
          <cell r="CT6">
            <v>50196.360055418176</v>
          </cell>
          <cell r="CU6">
            <v>50683403.082042627</v>
          </cell>
          <cell r="CV6">
            <v>3179180.5361252385</v>
          </cell>
          <cell r="CW6">
            <v>6391577.5268295174</v>
          </cell>
          <cell r="CX6">
            <v>5263130.2301295809</v>
          </cell>
          <cell r="CY6">
            <v>4134960.8655730519</v>
          </cell>
          <cell r="CZ6">
            <v>6585646.2279498652</v>
          </cell>
          <cell r="DA6">
            <v>36688.414337412658</v>
          </cell>
          <cell r="DB6">
            <v>20723482.715487611</v>
          </cell>
          <cell r="DC6">
            <v>2120507.4372740854</v>
          </cell>
          <cell r="DD6">
            <v>3157036.3209371045</v>
          </cell>
          <cell r="DE6">
            <v>516733.3920540745</v>
          </cell>
          <cell r="DF6">
            <v>2138022.0852228594</v>
          </cell>
          <cell r="DG6">
            <v>34368134.85453552</v>
          </cell>
          <cell r="DH6">
            <v>3571527.7332046414</v>
          </cell>
          <cell r="DI6">
            <v>22475765.168411627</v>
          </cell>
          <cell r="DJ6">
            <v>116840449.04801501</v>
          </cell>
          <cell r="DK6">
            <v>2110690.7760590161</v>
          </cell>
          <cell r="DL6">
            <v>15991465.624629157</v>
          </cell>
          <cell r="DM6">
            <v>51753962.51627066</v>
          </cell>
          <cell r="DN6">
            <v>631378.31628034799</v>
          </cell>
          <cell r="DO6">
            <v>2781879.8429731806</v>
          </cell>
          <cell r="DP6">
            <v>25004686.694133442</v>
          </cell>
          <cell r="DQ6">
            <v>3712936.9766428536</v>
          </cell>
          <cell r="DR6">
            <v>0</v>
          </cell>
          <cell r="DS6">
            <v>1328676.9615302593</v>
          </cell>
          <cell r="DT6">
            <v>15449814.054693617</v>
          </cell>
          <cell r="DU6">
            <v>28850869.289260324</v>
          </cell>
          <cell r="DV6">
            <v>2251518.7685424401</v>
          </cell>
          <cell r="DW6">
            <v>255441.56496518687</v>
          </cell>
          <cell r="DX6">
            <v>17494698.26580153</v>
          </cell>
          <cell r="DY6">
            <v>168425740.70920679</v>
          </cell>
          <cell r="DZ6">
            <v>5964314.9935971741</v>
          </cell>
          <cell r="EA6">
            <v>16935946.531404126</v>
          </cell>
          <cell r="EB6">
            <v>4983577.9067628914</v>
          </cell>
          <cell r="EC6">
            <v>27628817.409474935</v>
          </cell>
          <cell r="ED6">
            <v>10233.004434341121</v>
          </cell>
          <cell r="EE6">
            <v>4434635.8909201883</v>
          </cell>
          <cell r="EF6">
            <v>3231832.442270332</v>
          </cell>
          <cell r="EG6">
            <v>183513557.91934666</v>
          </cell>
          <cell r="EH6">
            <v>3730406.9736655597</v>
          </cell>
          <cell r="EI6">
            <v>29726692.828368306</v>
          </cell>
          <cell r="EJ6">
            <v>96108193.545302987</v>
          </cell>
          <cell r="EK6">
            <v>18364.177373172894</v>
          </cell>
          <cell r="EL6">
            <v>7477106.5015773913</v>
          </cell>
          <cell r="EM6">
            <v>38776734.700917825</v>
          </cell>
          <cell r="EN6">
            <v>3811143.480807086</v>
          </cell>
          <cell r="EO6">
            <v>25108280.624279153</v>
          </cell>
          <cell r="EP6">
            <v>10777081.558895865</v>
          </cell>
          <cell r="EQ6">
            <v>6398479.3037672164</v>
          </cell>
          <cell r="ER6">
            <v>4023180.4969164813</v>
          </cell>
          <cell r="ES6">
            <v>1972535.9228779448</v>
          </cell>
          <cell r="ET6">
            <v>0</v>
          </cell>
          <cell r="EU6">
            <v>20637483.81075025</v>
          </cell>
          <cell r="EV6">
            <v>143229737.0685946</v>
          </cell>
          <cell r="EW6">
            <v>10667815.986576512</v>
          </cell>
          <cell r="EX6">
            <v>29138086.598049037</v>
          </cell>
          <cell r="EY6">
            <v>36707583.900242575</v>
          </cell>
          <cell r="EZ6">
            <v>13471819.547721477</v>
          </cell>
          <cell r="FA6">
            <v>539890.45014650049</v>
          </cell>
          <cell r="FB6">
            <v>6817262.5475129765</v>
          </cell>
          <cell r="FC6">
            <v>6332789.6204851298</v>
          </cell>
          <cell r="FD6">
            <v>31831.485562678776</v>
          </cell>
          <cell r="FE6">
            <v>12797848.584025867</v>
          </cell>
          <cell r="FF6">
            <v>7432106.0477503687</v>
          </cell>
          <cell r="FG6">
            <v>10103602.198211536</v>
          </cell>
          <cell r="FH6">
            <v>191662.5017819693</v>
          </cell>
          <cell r="FI6">
            <v>541873.06578430464</v>
          </cell>
          <cell r="FJ6">
            <v>5495442.1385322008</v>
          </cell>
          <cell r="FK6">
            <v>2088105.2927871265</v>
          </cell>
          <cell r="FL6">
            <v>9559053.5199328326</v>
          </cell>
          <cell r="FM6">
            <v>22699856.143891595</v>
          </cell>
          <cell r="FN6">
            <v>12700358.080835275</v>
          </cell>
          <cell r="FO6">
            <v>6823685.9738025237</v>
          </cell>
          <cell r="FP6">
            <v>68726338.779577777</v>
          </cell>
          <cell r="FQ6">
            <v>7547433.1261278884</v>
          </cell>
          <cell r="FR6">
            <v>5100755.974228058</v>
          </cell>
          <cell r="FS6">
            <v>1118443.3491308352</v>
          </cell>
          <cell r="FT6">
            <v>106355.7420399196</v>
          </cell>
          <cell r="FU6">
            <v>1360130.263965307</v>
          </cell>
          <cell r="FV6">
            <v>11301026.617924601</v>
          </cell>
          <cell r="FW6">
            <v>73722356.601685643</v>
          </cell>
          <cell r="FX6">
            <v>10769.96868501869</v>
          </cell>
          <cell r="FY6">
            <v>0</v>
          </cell>
          <cell r="FZ6">
            <v>47122685.613744155</v>
          </cell>
          <cell r="GA6">
            <v>34458220.08761663</v>
          </cell>
          <cell r="GB6">
            <v>45992815.136111461</v>
          </cell>
          <cell r="GC6">
            <v>3440170.0959924292</v>
          </cell>
          <cell r="GD6">
            <v>315293759.28904057</v>
          </cell>
          <cell r="GE6">
            <v>28638437.67467403</v>
          </cell>
          <cell r="GF6">
            <v>29124805.536855102</v>
          </cell>
          <cell r="GG6">
            <v>89972350.101106644</v>
          </cell>
          <cell r="GH6">
            <v>241594.02403199903</v>
          </cell>
          <cell r="GI6">
            <v>190186.60085570184</v>
          </cell>
          <cell r="GJ6">
            <v>24604384.505817123</v>
          </cell>
          <cell r="GK6">
            <v>54423224.653170727</v>
          </cell>
          <cell r="GL6">
            <v>14457739.507157169</v>
          </cell>
          <cell r="GM6">
            <v>13492619.972803015</v>
          </cell>
          <cell r="GN6">
            <v>7086798620.4956064</v>
          </cell>
        </row>
        <row r="7">
          <cell r="B7">
            <v>30072320.261968177</v>
          </cell>
          <cell r="C7">
            <v>25305761.855868284</v>
          </cell>
          <cell r="D7">
            <v>2987953.6201620325</v>
          </cell>
          <cell r="E7">
            <v>86621.310065757672</v>
          </cell>
          <cell r="F7">
            <v>9263644.5171253793</v>
          </cell>
          <cell r="G7">
            <v>42098095.039157338</v>
          </cell>
          <cell r="H7">
            <v>2887532.177513347</v>
          </cell>
          <cell r="I7">
            <v>90854.416815144767</v>
          </cell>
          <cell r="J7">
            <v>22598480.124587107</v>
          </cell>
          <cell r="K7">
            <v>8578538.6575234514</v>
          </cell>
          <cell r="L7">
            <v>9086470.7722323369</v>
          </cell>
          <cell r="M7">
            <v>9399743.3563721925</v>
          </cell>
          <cell r="N7">
            <v>11175856.827838441</v>
          </cell>
          <cell r="O7">
            <v>9967109.3335998002</v>
          </cell>
          <cell r="P7">
            <v>16907764.420324538</v>
          </cell>
          <cell r="Q7">
            <v>152059568.25617817</v>
          </cell>
          <cell r="R7">
            <v>7585838.4835937368</v>
          </cell>
          <cell r="S7">
            <v>1344432.990493109</v>
          </cell>
          <cell r="T7">
            <v>366338.53334394871</v>
          </cell>
          <cell r="U7">
            <v>3800789.1040981333</v>
          </cell>
          <cell r="V7">
            <v>9524270.2654315177</v>
          </cell>
          <cell r="W7">
            <v>332817.72463169496</v>
          </cell>
          <cell r="X7">
            <v>67215.011594827651</v>
          </cell>
          <cell r="Y7">
            <v>10371231.702009538</v>
          </cell>
          <cell r="Z7">
            <v>201997639.05458614</v>
          </cell>
          <cell r="AA7">
            <v>291189.7063488164</v>
          </cell>
          <cell r="AB7">
            <v>400455.16360338998</v>
          </cell>
          <cell r="AC7">
            <v>706332.28185962199</v>
          </cell>
          <cell r="AD7">
            <v>2152966.1021983218</v>
          </cell>
          <cell r="AE7">
            <v>4752925.8907850003</v>
          </cell>
          <cell r="AF7">
            <v>34879608.211117633</v>
          </cell>
          <cell r="AG7">
            <v>8026191.7692967104</v>
          </cell>
          <cell r="AH7">
            <v>17610382.579036362</v>
          </cell>
          <cell r="AI7">
            <v>1378351699.5622566</v>
          </cell>
          <cell r="AJ7">
            <v>22246808.964867499</v>
          </cell>
          <cell r="AK7">
            <v>22039098.260860242</v>
          </cell>
          <cell r="AL7">
            <v>69952915.970359653</v>
          </cell>
          <cell r="AM7">
            <v>4630453.8375748321</v>
          </cell>
          <cell r="AN7">
            <v>46674717.536536641</v>
          </cell>
          <cell r="AO7">
            <v>747259.70542943873</v>
          </cell>
          <cell r="AP7">
            <v>533775.19663651998</v>
          </cell>
          <cell r="AQ7">
            <v>4724349.1699513085</v>
          </cell>
          <cell r="AR7">
            <v>11586272.772581341</v>
          </cell>
          <cell r="AS7">
            <v>1141232.0931554285</v>
          </cell>
          <cell r="AT7">
            <v>10743846.775756644</v>
          </cell>
          <cell r="AU7">
            <v>83880505.509310484</v>
          </cell>
          <cell r="AV7">
            <v>910328.24794604501</v>
          </cell>
          <cell r="AW7">
            <v>73153.761928293636</v>
          </cell>
          <cell r="AX7">
            <v>5690387.9180278368</v>
          </cell>
          <cell r="AY7">
            <v>10006413.463980362</v>
          </cell>
          <cell r="AZ7">
            <v>38980446.960963577</v>
          </cell>
          <cell r="BA7">
            <v>15493096.296393258</v>
          </cell>
          <cell r="BB7">
            <v>89669208.990500927</v>
          </cell>
          <cell r="BC7">
            <v>3435067.1374804741</v>
          </cell>
          <cell r="BD7">
            <v>0</v>
          </cell>
          <cell r="BE7">
            <v>47775010.206608236</v>
          </cell>
          <cell r="BF7">
            <v>1365724.9798079871</v>
          </cell>
          <cell r="BG7">
            <v>94955159.234102502</v>
          </cell>
          <cell r="BH7">
            <v>5501315.309640157</v>
          </cell>
          <cell r="BI7">
            <v>885943.9126072044</v>
          </cell>
          <cell r="BJ7">
            <v>66700231.461002834</v>
          </cell>
          <cell r="BK7">
            <v>106037.99174978891</v>
          </cell>
          <cell r="BL7">
            <v>1759704.8798248621</v>
          </cell>
          <cell r="BM7">
            <v>64380925.343882352</v>
          </cell>
          <cell r="BN7">
            <v>3800136.0498884218</v>
          </cell>
          <cell r="BO7">
            <v>26847941.972059596</v>
          </cell>
          <cell r="BP7">
            <v>11042903.84033017</v>
          </cell>
          <cell r="BQ7">
            <v>0</v>
          </cell>
          <cell r="BR7">
            <v>1942871.7670166506</v>
          </cell>
          <cell r="BS7">
            <v>1649688.3829697289</v>
          </cell>
          <cell r="BT7">
            <v>1022403.3353609006</v>
          </cell>
          <cell r="BU7">
            <v>11407418.999727927</v>
          </cell>
          <cell r="BV7">
            <v>109643.94580728035</v>
          </cell>
          <cell r="BW7">
            <v>15100172.72114986</v>
          </cell>
          <cell r="BX7">
            <v>0</v>
          </cell>
          <cell r="BY7">
            <v>773499.00850041851</v>
          </cell>
          <cell r="BZ7">
            <v>7237633.1164682806</v>
          </cell>
          <cell r="CA7">
            <v>8584528.6298389398</v>
          </cell>
          <cell r="CB7">
            <v>4405919.71523437</v>
          </cell>
          <cell r="CC7">
            <v>10268776.389513448</v>
          </cell>
          <cell r="CD7">
            <v>10257256.959202694</v>
          </cell>
          <cell r="CE7">
            <v>249182444.0048846</v>
          </cell>
          <cell r="CF7">
            <v>1271785295.2685311</v>
          </cell>
          <cell r="CG7">
            <v>4677457.4027272696</v>
          </cell>
          <cell r="CH7">
            <v>79919381.723542362</v>
          </cell>
          <cell r="CI7">
            <v>32224500.53741299</v>
          </cell>
          <cell r="CJ7">
            <v>326222.07574540423</v>
          </cell>
          <cell r="CK7">
            <v>7819704.4300975772</v>
          </cell>
          <cell r="CL7">
            <v>60802229.959552102</v>
          </cell>
          <cell r="CM7">
            <v>2900698.6899883193</v>
          </cell>
          <cell r="CN7">
            <v>7867650.3339235224</v>
          </cell>
          <cell r="CO7">
            <v>131961457.991813</v>
          </cell>
          <cell r="CP7">
            <v>16379807.24321986</v>
          </cell>
          <cell r="CQ7">
            <v>45538922.543338455</v>
          </cell>
          <cell r="CR7">
            <v>5467237.5742401043</v>
          </cell>
          <cell r="CS7">
            <v>14747094.265697835</v>
          </cell>
          <cell r="CT7">
            <v>50589.813407224246</v>
          </cell>
          <cell r="CU7">
            <v>51059833.442723475</v>
          </cell>
          <cell r="CV7">
            <v>3241612.7148336517</v>
          </cell>
          <cell r="CW7">
            <v>6439048.3691060198</v>
          </cell>
          <cell r="CX7">
            <v>5366486.6401727749</v>
          </cell>
          <cell r="CY7">
            <v>4216162.4874307364</v>
          </cell>
          <cell r="CZ7">
            <v>6714973.9705998208</v>
          </cell>
          <cell r="DA7">
            <v>36919.88578321688</v>
          </cell>
          <cell r="DB7">
            <v>20877397.953983471</v>
          </cell>
          <cell r="DC7">
            <v>2162149.583032114</v>
          </cell>
          <cell r="DD7">
            <v>3176954.4279161394</v>
          </cell>
          <cell r="DE7">
            <v>519993.52273876604</v>
          </cell>
          <cell r="DF7">
            <v>2151511.1136304792</v>
          </cell>
          <cell r="DG7">
            <v>35043050.139380693</v>
          </cell>
          <cell r="DH7">
            <v>3574688.6442728559</v>
          </cell>
          <cell r="DI7">
            <v>22917140.224548835</v>
          </cell>
          <cell r="DJ7">
            <v>117756277.73068671</v>
          </cell>
          <cell r="DK7">
            <v>2124007.3680786882</v>
          </cell>
          <cell r="DL7">
            <v>16305503.166172208</v>
          </cell>
          <cell r="DM7">
            <v>52138344.021694191</v>
          </cell>
          <cell r="DN7">
            <v>635361.75504046399</v>
          </cell>
          <cell r="DO7">
            <v>2802541.1239642394</v>
          </cell>
          <cell r="DP7">
            <v>25495724.258844588</v>
          </cell>
          <cell r="DQ7">
            <v>3785850.9688571384</v>
          </cell>
          <cell r="DR7">
            <v>0</v>
          </cell>
          <cell r="DS7">
            <v>1354769.2820403459</v>
          </cell>
          <cell r="DT7">
            <v>15753214.73959149</v>
          </cell>
          <cell r="DU7">
            <v>29065147.385680418</v>
          </cell>
          <cell r="DV7">
            <v>2295733.6913899202</v>
          </cell>
          <cell r="DW7">
            <v>257338.75328691571</v>
          </cell>
          <cell r="DX7">
            <v>17838256.021068707</v>
          </cell>
          <cell r="DY7">
            <v>171733255.27894238</v>
          </cell>
          <cell r="DZ7">
            <v>6011064.9914629003</v>
          </cell>
          <cell r="EA7">
            <v>17042797.375205502</v>
          </cell>
          <cell r="EB7">
            <v>5015019.8756838553</v>
          </cell>
          <cell r="EC7">
            <v>27834019.212633234</v>
          </cell>
          <cell r="ED7">
            <v>10309.005912454822</v>
          </cell>
          <cell r="EE7">
            <v>4462614.5212269174</v>
          </cell>
          <cell r="EF7">
            <v>3295298.5896937763</v>
          </cell>
          <cell r="EG7">
            <v>184876530.22579548</v>
          </cell>
          <cell r="EH7">
            <v>3759646.9648874137</v>
          </cell>
          <cell r="EI7">
            <v>29959699.104491081</v>
          </cell>
          <cell r="EJ7">
            <v>96821998.060403943</v>
          </cell>
          <cell r="EK7">
            <v>18500.569830897184</v>
          </cell>
          <cell r="EL7">
            <v>7532639.6687698513</v>
          </cell>
          <cell r="EM7">
            <v>39021381.601223767</v>
          </cell>
          <cell r="EN7">
            <v>3841016.3077427824</v>
          </cell>
          <cell r="EO7">
            <v>25294762.165705524</v>
          </cell>
          <cell r="EP7">
            <v>10845075.411861153</v>
          </cell>
          <cell r="EQ7">
            <v>6448632.4050229564</v>
          </cell>
          <cell r="ER7">
            <v>4102186.995888642</v>
          </cell>
          <cell r="ES7">
            <v>2011272.2305039263</v>
          </cell>
          <cell r="ET7">
            <v>0</v>
          </cell>
          <cell r="EU7">
            <v>20767688.081000332</v>
          </cell>
          <cell r="EV7">
            <v>143356499.75812617</v>
          </cell>
          <cell r="EW7">
            <v>10877308.648768684</v>
          </cell>
          <cell r="EX7">
            <v>29710295.130732048</v>
          </cell>
          <cell r="EY7">
            <v>37428440.866990097</v>
          </cell>
          <cell r="EZ7">
            <v>13736376.730295304</v>
          </cell>
          <cell r="FA7">
            <v>543900.26686200046</v>
          </cell>
          <cell r="FB7">
            <v>6951138.7300173016</v>
          </cell>
          <cell r="FC7">
            <v>6382427.8273135079</v>
          </cell>
          <cell r="FD7">
            <v>32032.314083571702</v>
          </cell>
          <cell r="FE7">
            <v>13049170.445367824</v>
          </cell>
          <cell r="FF7">
            <v>7478996.0636671586</v>
          </cell>
          <cell r="FG7">
            <v>10302014.930948714</v>
          </cell>
          <cell r="FH7">
            <v>195426.33570929241</v>
          </cell>
          <cell r="FI7">
            <v>546120.42104573967</v>
          </cell>
          <cell r="FJ7">
            <v>5530113.5180429341</v>
          </cell>
          <cell r="FK7">
            <v>2101279.3903828352</v>
          </cell>
          <cell r="FL7">
            <v>9619362.6932437774</v>
          </cell>
          <cell r="FM7">
            <v>23145631.858522128</v>
          </cell>
          <cell r="FN7">
            <v>12949765.441113701</v>
          </cell>
          <cell r="FO7">
            <v>6957688.2984033646</v>
          </cell>
          <cell r="FP7">
            <v>69236775.706103668</v>
          </cell>
          <cell r="FQ7">
            <v>7554112.8348371871</v>
          </cell>
          <cell r="FR7">
            <v>5105270.2989707449</v>
          </cell>
          <cell r="FS7">
            <v>1126750.1321744462</v>
          </cell>
          <cell r="FT7">
            <v>107145.65605322608</v>
          </cell>
          <cell r="FU7">
            <v>1370791.351953743</v>
          </cell>
          <cell r="FV7">
            <v>11522954.157232802</v>
          </cell>
          <cell r="FW7">
            <v>74187479.468914196</v>
          </cell>
          <cell r="FX7">
            <v>10849.958246691582</v>
          </cell>
          <cell r="FY7">
            <v>0</v>
          </cell>
          <cell r="FZ7">
            <v>48048072.484992206</v>
          </cell>
          <cell r="GA7">
            <v>35134904.450155504</v>
          </cell>
          <cell r="GB7">
            <v>46033520.181481957</v>
          </cell>
          <cell r="GC7">
            <v>3467135.1279899064</v>
          </cell>
          <cell r="GD7">
            <v>317282984.05205411</v>
          </cell>
          <cell r="GE7">
            <v>28663783.566232048</v>
          </cell>
          <cell r="GF7">
            <v>29353094.04914014</v>
          </cell>
          <cell r="GG7">
            <v>90640583.134808823</v>
          </cell>
          <cell r="GH7">
            <v>243388.36537599858</v>
          </cell>
          <cell r="GI7">
            <v>191599.13447426903</v>
          </cell>
          <cell r="GJ7">
            <v>25087561.007756166</v>
          </cell>
          <cell r="GK7">
            <v>55491978.204227641</v>
          </cell>
          <cell r="GL7">
            <v>14741658.009542894</v>
          </cell>
          <cell r="GM7">
            <v>13757585.630404022</v>
          </cell>
          <cell r="GN7">
            <v>7152884888.3274679</v>
          </cell>
        </row>
        <row r="8">
          <cell r="B8">
            <v>30294023.577460229</v>
          </cell>
          <cell r="C8">
            <v>25793140.819835354</v>
          </cell>
          <cell r="D8">
            <v>3006686.7752025411</v>
          </cell>
          <cell r="E8">
            <v>87164.387582197116</v>
          </cell>
          <cell r="F8">
            <v>9442058.6464067232</v>
          </cell>
          <cell r="G8">
            <v>42425505.548946679</v>
          </cell>
          <cell r="H8">
            <v>2890085.4718916831</v>
          </cell>
          <cell r="I8">
            <v>91561.021018930973</v>
          </cell>
          <cell r="J8">
            <v>22740162.655733891</v>
          </cell>
          <cell r="K8">
            <v>8632322.3219043165</v>
          </cell>
          <cell r="L8">
            <v>9094505.4652904198</v>
          </cell>
          <cell r="M8">
            <v>9580778.6954652388</v>
          </cell>
          <cell r="N8">
            <v>11245924.534798054</v>
          </cell>
          <cell r="O8">
            <v>10159071.91699975</v>
          </cell>
          <cell r="P8">
            <v>17233401.275405671</v>
          </cell>
          <cell r="Q8">
            <v>153180602.82022277</v>
          </cell>
          <cell r="R8">
            <v>7633398.3544921726</v>
          </cell>
          <cell r="S8">
            <v>1370326.2381163861</v>
          </cell>
          <cell r="T8">
            <v>369187.66667993594</v>
          </cell>
          <cell r="U8">
            <v>3824618.3801226672</v>
          </cell>
          <cell r="V8">
            <v>9532692.0817893948</v>
          </cell>
          <cell r="W8">
            <v>335406.15578961879</v>
          </cell>
          <cell r="X8">
            <v>67737.764493534574</v>
          </cell>
          <cell r="Y8">
            <v>10451892.127511924</v>
          </cell>
          <cell r="Z8">
            <v>203568640.06823272</v>
          </cell>
          <cell r="AA8">
            <v>293454.38293602056</v>
          </cell>
          <cell r="AB8">
            <v>403407.45450423763</v>
          </cell>
          <cell r="AC8">
            <v>711539.60232452769</v>
          </cell>
          <cell r="AD8">
            <v>2194431.3777479022</v>
          </cell>
          <cell r="AE8">
            <v>4844465.3634812497</v>
          </cell>
          <cell r="AF8">
            <v>35098288.013897046</v>
          </cell>
          <cell r="AG8">
            <v>8076512.4616208896</v>
          </cell>
          <cell r="AH8">
            <v>17747344.223795459</v>
          </cell>
          <cell r="AI8">
            <v>1388513374.4528213</v>
          </cell>
          <cell r="AJ8">
            <v>22675273.706084371</v>
          </cell>
          <cell r="AK8">
            <v>22463562.576075301</v>
          </cell>
          <cell r="AL8">
            <v>71300181.462949559</v>
          </cell>
          <cell r="AM8">
            <v>4719634.5469685392</v>
          </cell>
          <cell r="AN8">
            <v>47037721.920670807</v>
          </cell>
          <cell r="AO8">
            <v>761651.63178679836</v>
          </cell>
          <cell r="AP8">
            <v>544055.49579564994</v>
          </cell>
          <cell r="AQ8">
            <v>4761091.9624391366</v>
          </cell>
          <cell r="AR8">
            <v>11676382.965726677</v>
          </cell>
          <cell r="AS8">
            <v>1148387.116444286</v>
          </cell>
          <cell r="AT8">
            <v>10811205.969695808</v>
          </cell>
          <cell r="AU8">
            <v>84406399.38663812</v>
          </cell>
          <cell r="AV8">
            <v>927860.80993255612</v>
          </cell>
          <cell r="AW8">
            <v>73722.702410367056</v>
          </cell>
          <cell r="AX8">
            <v>5726064.147534797</v>
          </cell>
          <cell r="AY8">
            <v>10084236.579975454</v>
          </cell>
          <cell r="AZ8">
            <v>39731194.951204464</v>
          </cell>
          <cell r="BA8">
            <v>15613591.120491575</v>
          </cell>
          <cell r="BB8">
            <v>91396202.488126144</v>
          </cell>
          <cell r="BC8">
            <v>3501225.1718505924</v>
          </cell>
          <cell r="BD8">
            <v>0</v>
          </cell>
          <cell r="BE8">
            <v>48074538.508260302</v>
          </cell>
          <cell r="BF8">
            <v>1374287.4747599843</v>
          </cell>
          <cell r="BG8">
            <v>96783958.042628124</v>
          </cell>
          <cell r="BH8">
            <v>5535806.1370501975</v>
          </cell>
          <cell r="BI8">
            <v>892475.39075900579</v>
          </cell>
          <cell r="BJ8">
            <v>67118412.576253563</v>
          </cell>
          <cell r="BK8">
            <v>106819.73968723617</v>
          </cell>
          <cell r="BL8">
            <v>1793596.0997810774</v>
          </cell>
          <cell r="BM8">
            <v>64784565.429852955</v>
          </cell>
          <cell r="BN8">
            <v>3803496.3123605265</v>
          </cell>
          <cell r="BO8">
            <v>27365022.715074491</v>
          </cell>
          <cell r="BP8">
            <v>11255585.800412713</v>
          </cell>
          <cell r="BQ8">
            <v>0</v>
          </cell>
          <cell r="BR8">
            <v>1980290.7087708132</v>
          </cell>
          <cell r="BS8">
            <v>1681460.7287121608</v>
          </cell>
          <cell r="BT8">
            <v>1042094.4192011256</v>
          </cell>
          <cell r="BU8">
            <v>11478938.499659911</v>
          </cell>
          <cell r="BV8">
            <v>110496.68225910046</v>
          </cell>
          <cell r="BW8">
            <v>15217611.651437327</v>
          </cell>
          <cell r="BX8">
            <v>0</v>
          </cell>
          <cell r="BY8">
            <v>779514.76062552328</v>
          </cell>
          <cell r="BZ8">
            <v>7290991.3955853535</v>
          </cell>
          <cell r="CA8">
            <v>8651293.2872986756</v>
          </cell>
          <cell r="CB8">
            <v>4433542.8940429632</v>
          </cell>
          <cell r="CC8">
            <v>10348639.986891812</v>
          </cell>
          <cell r="CD8">
            <v>10321565.449003369</v>
          </cell>
          <cell r="CE8">
            <v>251019501.25610584</v>
          </cell>
          <cell r="CF8">
            <v>1281161326.5856643</v>
          </cell>
          <cell r="CG8">
            <v>4706783.0034090877</v>
          </cell>
          <cell r="CH8">
            <v>81458597.404427946</v>
          </cell>
          <cell r="CI8">
            <v>32845131.671766233</v>
          </cell>
          <cell r="CJ8">
            <v>328267.34468175535</v>
          </cell>
          <cell r="CK8">
            <v>7868730.5376219731</v>
          </cell>
          <cell r="CL8">
            <v>61183433.199440137</v>
          </cell>
          <cell r="CM8">
            <v>2923258.3624853999</v>
          </cell>
          <cell r="CN8">
            <v>8019178.167404402</v>
          </cell>
          <cell r="CO8">
            <v>132934322.4897663</v>
          </cell>
          <cell r="CP8">
            <v>16394291.054024821</v>
          </cell>
          <cell r="CQ8">
            <v>46415984.17917306</v>
          </cell>
          <cell r="CR8">
            <v>5472071.9678001292</v>
          </cell>
          <cell r="CS8">
            <v>14855814.832122298</v>
          </cell>
          <cell r="CT8">
            <v>50983.266759030317</v>
          </cell>
          <cell r="CU8">
            <v>51436263.803404361</v>
          </cell>
          <cell r="CV8">
            <v>3304044.8935420644</v>
          </cell>
          <cell r="CW8">
            <v>6486519.2113825269</v>
          </cell>
          <cell r="CX8">
            <v>5469843.0502159679</v>
          </cell>
          <cell r="CY8">
            <v>4297364.1092884196</v>
          </cell>
          <cell r="CZ8">
            <v>6844301.7132497756</v>
          </cell>
          <cell r="DA8">
            <v>37151.357229021109</v>
          </cell>
          <cell r="DB8">
            <v>21031313.192479346</v>
          </cell>
          <cell r="DC8">
            <v>2203791.7287901421</v>
          </cell>
          <cell r="DD8">
            <v>3196872.5348951751</v>
          </cell>
          <cell r="DE8">
            <v>523253.65342345764</v>
          </cell>
          <cell r="DF8">
            <v>2165000.1420380995</v>
          </cell>
          <cell r="DG8">
            <v>35717965.424225867</v>
          </cell>
          <cell r="DH8">
            <v>3577849.5553410691</v>
          </cell>
          <cell r="DI8">
            <v>23358515.280686043</v>
          </cell>
          <cell r="DJ8">
            <v>118672106.41335841</v>
          </cell>
          <cell r="DK8">
            <v>2137323.9600983607</v>
          </cell>
          <cell r="DL8">
            <v>16619540.707715258</v>
          </cell>
          <cell r="DM8">
            <v>52522725.527117752</v>
          </cell>
          <cell r="DN8">
            <v>639345.19380058011</v>
          </cell>
          <cell r="DO8">
            <v>2823202.4049553</v>
          </cell>
          <cell r="DP8">
            <v>25986761.82355573</v>
          </cell>
          <cell r="DQ8">
            <v>3858764.9610714228</v>
          </cell>
          <cell r="DR8">
            <v>0</v>
          </cell>
          <cell r="DS8">
            <v>1380861.6025504323</v>
          </cell>
          <cell r="DT8">
            <v>16056615.42448936</v>
          </cell>
          <cell r="DU8">
            <v>29279425.482100531</v>
          </cell>
          <cell r="DV8">
            <v>2339948.6142373998</v>
          </cell>
          <cell r="DW8">
            <v>259235.94160864473</v>
          </cell>
          <cell r="DX8">
            <v>18181813.77633588</v>
          </cell>
          <cell r="DY8">
            <v>175040769.84867793</v>
          </cell>
          <cell r="DZ8">
            <v>6057814.9893286265</v>
          </cell>
          <cell r="EA8">
            <v>17149648.219006881</v>
          </cell>
          <cell r="EB8">
            <v>5046461.84460482</v>
          </cell>
          <cell r="EC8">
            <v>28039221.01579155</v>
          </cell>
          <cell r="ED8">
            <v>10385.007390568531</v>
          </cell>
          <cell r="EE8">
            <v>4490593.1515336474</v>
          </cell>
          <cell r="EF8">
            <v>3358764.7371172202</v>
          </cell>
          <cell r="EG8">
            <v>186239502.53224441</v>
          </cell>
          <cell r="EH8">
            <v>3788886.9561092677</v>
          </cell>
          <cell r="EI8">
            <v>30192705.380613856</v>
          </cell>
          <cell r="EJ8">
            <v>97535802.575504959</v>
          </cell>
          <cell r="EK8">
            <v>18636.962288621486</v>
          </cell>
          <cell r="EL8">
            <v>7588172.835962317</v>
          </cell>
          <cell r="EM8">
            <v>39266028.501529716</v>
          </cell>
          <cell r="EN8">
            <v>3870889.1346784788</v>
          </cell>
          <cell r="EO8">
            <v>25481243.707131915</v>
          </cell>
          <cell r="EP8">
            <v>10913069.264826443</v>
          </cell>
          <cell r="EQ8">
            <v>6498785.5062786965</v>
          </cell>
          <cell r="ER8">
            <v>4181193.4948608023</v>
          </cell>
          <cell r="ES8">
            <v>2050008.5381299076</v>
          </cell>
          <cell r="ET8">
            <v>0</v>
          </cell>
          <cell r="EU8">
            <v>20897892.351250421</v>
          </cell>
          <cell r="EV8">
            <v>143483262.44765767</v>
          </cell>
          <cell r="EW8">
            <v>11086801.310960853</v>
          </cell>
          <cell r="EX8">
            <v>30282503.663415056</v>
          </cell>
          <cell r="EY8">
            <v>38149297.833737619</v>
          </cell>
          <cell r="EZ8">
            <v>14000933.912869129</v>
          </cell>
          <cell r="FA8">
            <v>547910.08357750077</v>
          </cell>
          <cell r="FB8">
            <v>7085014.9125216259</v>
          </cell>
          <cell r="FC8">
            <v>6432066.034141886</v>
          </cell>
          <cell r="FD8">
            <v>32233.142604464636</v>
          </cell>
          <cell r="FE8">
            <v>13300492.306709779</v>
          </cell>
          <cell r="FF8">
            <v>7525886.0795839503</v>
          </cell>
          <cell r="FG8">
            <v>10500427.663685892</v>
          </cell>
          <cell r="FH8">
            <v>199190.16963661549</v>
          </cell>
          <cell r="FI8">
            <v>550367.7763071747</v>
          </cell>
          <cell r="FJ8">
            <v>5564784.8975536693</v>
          </cell>
          <cell r="FK8">
            <v>2114453.4879785446</v>
          </cell>
          <cell r="FL8">
            <v>9679671.8665547241</v>
          </cell>
          <cell r="FM8">
            <v>23591407.573152658</v>
          </cell>
          <cell r="FN8">
            <v>13199172.801392125</v>
          </cell>
          <cell r="FO8">
            <v>7091690.6230042046</v>
          </cell>
          <cell r="FP8">
            <v>69747212.632629603</v>
          </cell>
          <cell r="FQ8">
            <v>7560792.543546482</v>
          </cell>
          <cell r="FR8">
            <v>5109784.62371343</v>
          </cell>
          <cell r="FS8">
            <v>1135056.915218058</v>
          </cell>
          <cell r="FT8">
            <v>107935.57006653263</v>
          </cell>
          <cell r="FU8">
            <v>1381452.439942179</v>
          </cell>
          <cell r="FV8">
            <v>11744881.696541002</v>
          </cell>
          <cell r="FW8">
            <v>74652602.336142763</v>
          </cell>
          <cell r="FX8">
            <v>10929.947808364481</v>
          </cell>
          <cell r="FY8">
            <v>0</v>
          </cell>
          <cell r="FZ8">
            <v>48973459.35624025</v>
          </cell>
          <cell r="GA8">
            <v>35811588.812694378</v>
          </cell>
          <cell r="GB8">
            <v>46074225.226852439</v>
          </cell>
          <cell r="GC8">
            <v>3494100.1599873835</v>
          </cell>
          <cell r="GD8">
            <v>319272208.81506771</v>
          </cell>
          <cell r="GE8">
            <v>28689129.457790054</v>
          </cell>
          <cell r="GF8">
            <v>29581382.561425183</v>
          </cell>
          <cell r="GG8">
            <v>91308816.168511063</v>
          </cell>
          <cell r="GH8">
            <v>245182.7067199983</v>
          </cell>
          <cell r="GI8">
            <v>193011.66809283633</v>
          </cell>
          <cell r="GJ8">
            <v>25570737.509695206</v>
          </cell>
          <cell r="GK8">
            <v>56560731.755284548</v>
          </cell>
          <cell r="GL8">
            <v>15025576.511928616</v>
          </cell>
          <cell r="GM8">
            <v>14022551.288005026</v>
          </cell>
          <cell r="GN8">
            <v>7218971156.159339</v>
          </cell>
        </row>
        <row r="9">
          <cell r="B9">
            <v>30515726.892952271</v>
          </cell>
          <cell r="C9">
            <v>26280519.783802431</v>
          </cell>
          <cell r="D9">
            <v>3025419.9302430488</v>
          </cell>
          <cell r="E9">
            <v>87707.465098636516</v>
          </cell>
          <cell r="F9">
            <v>9620472.7756880708</v>
          </cell>
          <cell r="G9">
            <v>42752916.058736011</v>
          </cell>
          <cell r="H9">
            <v>2892638.7662700205</v>
          </cell>
          <cell r="I9">
            <v>92267.625222717164</v>
          </cell>
          <cell r="J9">
            <v>22881845.186880663</v>
          </cell>
          <cell r="K9">
            <v>8686105.986285178</v>
          </cell>
          <cell r="L9">
            <v>9102540.1583485063</v>
          </cell>
          <cell r="M9">
            <v>9761814.0345582888</v>
          </cell>
          <cell r="N9">
            <v>11315992.241757663</v>
          </cell>
          <cell r="O9">
            <v>10351034.500399703</v>
          </cell>
          <cell r="P9">
            <v>17559038.130486809</v>
          </cell>
          <cell r="Q9">
            <v>154301637.3842673</v>
          </cell>
          <cell r="R9">
            <v>7680958.2253906056</v>
          </cell>
          <cell r="S9">
            <v>1396219.4857396637</v>
          </cell>
          <cell r="T9">
            <v>372036.8000159231</v>
          </cell>
          <cell r="U9">
            <v>3848447.6561471997</v>
          </cell>
          <cell r="V9">
            <v>9541113.8981472757</v>
          </cell>
          <cell r="W9">
            <v>337994.58694754256</v>
          </cell>
          <cell r="X9">
            <v>68260.517392241483</v>
          </cell>
          <cell r="Y9">
            <v>10532552.553014308</v>
          </cell>
          <cell r="Z9">
            <v>205139641.08187926</v>
          </cell>
          <cell r="AA9">
            <v>295719.05952322466</v>
          </cell>
          <cell r="AB9">
            <v>406359.74540508509</v>
          </cell>
          <cell r="AC9">
            <v>716746.92278943316</v>
          </cell>
          <cell r="AD9">
            <v>2235896.6532974835</v>
          </cell>
          <cell r="AE9">
            <v>4936004.8361775009</v>
          </cell>
          <cell r="AF9">
            <v>35316967.816676445</v>
          </cell>
          <cell r="AG9">
            <v>8126833.153945066</v>
          </cell>
          <cell r="AH9">
            <v>17884305.868554551</v>
          </cell>
          <cell r="AI9">
            <v>1398675049.3433855</v>
          </cell>
          <cell r="AJ9">
            <v>23103738.44730125</v>
          </cell>
          <cell r="AK9">
            <v>22888026.891290367</v>
          </cell>
          <cell r="AL9">
            <v>72647446.955539495</v>
          </cell>
          <cell r="AM9">
            <v>4808815.2563622482</v>
          </cell>
          <cell r="AN9">
            <v>47400726.304804966</v>
          </cell>
          <cell r="AO9">
            <v>776043.55814415822</v>
          </cell>
          <cell r="AP9">
            <v>554335.79495478014</v>
          </cell>
          <cell r="AQ9">
            <v>4797834.7549269637</v>
          </cell>
          <cell r="AR9">
            <v>11766493.158872012</v>
          </cell>
          <cell r="AS9">
            <v>1155542.1397331429</v>
          </cell>
          <cell r="AT9">
            <v>10878565.163634967</v>
          </cell>
          <cell r="AU9">
            <v>84932293.263965726</v>
          </cell>
          <cell r="AV9">
            <v>945393.37191906758</v>
          </cell>
          <cell r="AW9">
            <v>74291.642892440461</v>
          </cell>
          <cell r="AX9">
            <v>5761740.3770417552</v>
          </cell>
          <cell r="AY9">
            <v>10162059.695970545</v>
          </cell>
          <cell r="AZ9">
            <v>40481942.941445366</v>
          </cell>
          <cell r="BA9">
            <v>15734085.944589891</v>
          </cell>
          <cell r="BB9">
            <v>93123195.985751405</v>
          </cell>
          <cell r="BC9">
            <v>3567383.2062207116</v>
          </cell>
          <cell r="BD9">
            <v>0</v>
          </cell>
          <cell r="BE9">
            <v>48374066.809912354</v>
          </cell>
          <cell r="BF9">
            <v>1382849.9697119808</v>
          </cell>
          <cell r="BG9">
            <v>98612756.851153776</v>
          </cell>
          <cell r="BH9">
            <v>5570296.964460236</v>
          </cell>
          <cell r="BI9">
            <v>899006.86891080684</v>
          </cell>
          <cell r="BJ9">
            <v>67536593.691504255</v>
          </cell>
          <cell r="BK9">
            <v>107601.4876246834</v>
          </cell>
          <cell r="BL9">
            <v>1827487.3197372933</v>
          </cell>
          <cell r="BM9">
            <v>65188205.515823528</v>
          </cell>
          <cell r="BN9">
            <v>3806856.5748326327</v>
          </cell>
          <cell r="BO9">
            <v>27882103.458089396</v>
          </cell>
          <cell r="BP9">
            <v>11468267.760495258</v>
          </cell>
          <cell r="BQ9">
            <v>0</v>
          </cell>
          <cell r="BR9">
            <v>2017709.6505249764</v>
          </cell>
          <cell r="BS9">
            <v>1713233.0744545935</v>
          </cell>
          <cell r="BT9">
            <v>1061785.503041351</v>
          </cell>
          <cell r="BU9">
            <v>11550457.999591891</v>
          </cell>
          <cell r="BV9">
            <v>111349.41871092055</v>
          </cell>
          <cell r="BW9">
            <v>15335050.581724793</v>
          </cell>
          <cell r="BX9">
            <v>0</v>
          </cell>
          <cell r="BY9">
            <v>785530.51275062794</v>
          </cell>
          <cell r="BZ9">
            <v>7344349.6747024236</v>
          </cell>
          <cell r="CA9">
            <v>8718057.9447584115</v>
          </cell>
          <cell r="CB9">
            <v>4461166.0728515545</v>
          </cell>
          <cell r="CC9">
            <v>10428503.584270174</v>
          </cell>
          <cell r="CD9">
            <v>10385873.93880404</v>
          </cell>
          <cell r="CE9">
            <v>252856558.50732699</v>
          </cell>
          <cell r="CF9">
            <v>1290537357.902797</v>
          </cell>
          <cell r="CG9">
            <v>4736108.6040909039</v>
          </cell>
          <cell r="CH9">
            <v>82997813.085313559</v>
          </cell>
          <cell r="CI9">
            <v>33465762.806119487</v>
          </cell>
          <cell r="CJ9">
            <v>330312.61361810635</v>
          </cell>
          <cell r="CK9">
            <v>7917756.6451463662</v>
          </cell>
          <cell r="CL9">
            <v>61564636.439328149</v>
          </cell>
          <cell r="CM9">
            <v>2945818.0349824796</v>
          </cell>
          <cell r="CN9">
            <v>8170706.0008852845</v>
          </cell>
          <cell r="CO9">
            <v>133907186.98771955</v>
          </cell>
          <cell r="CP9">
            <v>16408774.86482979</v>
          </cell>
          <cell r="CQ9">
            <v>47293045.815007687</v>
          </cell>
          <cell r="CR9">
            <v>5476906.361360156</v>
          </cell>
          <cell r="CS9">
            <v>14964535.398546757</v>
          </cell>
          <cell r="CT9">
            <v>51376.720110836381</v>
          </cell>
          <cell r="CU9">
            <v>51812694.164085232</v>
          </cell>
          <cell r="CV9">
            <v>3366477.0722504784</v>
          </cell>
          <cell r="CW9">
            <v>6533990.0536590321</v>
          </cell>
          <cell r="CX9">
            <v>5573199.4602591628</v>
          </cell>
          <cell r="CY9">
            <v>4378565.7311461046</v>
          </cell>
          <cell r="CZ9">
            <v>6973629.4558997331</v>
          </cell>
          <cell r="DA9">
            <v>37382.828674825323</v>
          </cell>
          <cell r="DB9">
            <v>21185228.430975214</v>
          </cell>
          <cell r="DC9">
            <v>2245433.8745481712</v>
          </cell>
          <cell r="DD9">
            <v>3216790.6418742095</v>
          </cell>
          <cell r="DE9">
            <v>526513.784108149</v>
          </cell>
          <cell r="DF9">
            <v>2178489.1704457188</v>
          </cell>
          <cell r="DG9">
            <v>36392880.709071048</v>
          </cell>
          <cell r="DH9">
            <v>3581010.4664092837</v>
          </cell>
          <cell r="DI9">
            <v>23799890.336823259</v>
          </cell>
          <cell r="DJ9">
            <v>119587935.09603009</v>
          </cell>
          <cell r="DK9">
            <v>2150640.5521180322</v>
          </cell>
          <cell r="DL9">
            <v>16933578.249258313</v>
          </cell>
          <cell r="DM9">
            <v>52907107.032541297</v>
          </cell>
          <cell r="DN9">
            <v>643328.63256069599</v>
          </cell>
          <cell r="DO9">
            <v>2843863.6859463598</v>
          </cell>
          <cell r="DP9">
            <v>26477799.388266884</v>
          </cell>
          <cell r="DQ9">
            <v>3931678.9532857086</v>
          </cell>
          <cell r="DR9">
            <v>0</v>
          </cell>
          <cell r="DS9">
            <v>1406953.9230605192</v>
          </cell>
          <cell r="DT9">
            <v>16360016.109387238</v>
          </cell>
          <cell r="DU9">
            <v>29493703.578520633</v>
          </cell>
          <cell r="DV9">
            <v>2384163.5370848803</v>
          </cell>
          <cell r="DW9">
            <v>261133.12993037366</v>
          </cell>
          <cell r="DX9">
            <v>18525371.531603061</v>
          </cell>
          <cell r="DY9">
            <v>178348284.41841358</v>
          </cell>
          <cell r="DZ9">
            <v>6104564.9871943519</v>
          </cell>
          <cell r="EA9">
            <v>17256499.062808253</v>
          </cell>
          <cell r="EB9">
            <v>5077903.8135257829</v>
          </cell>
          <cell r="EC9">
            <v>28244422.81894986</v>
          </cell>
          <cell r="ED9">
            <v>10461.008868682236</v>
          </cell>
          <cell r="EE9">
            <v>4518571.7818403756</v>
          </cell>
          <cell r="EF9">
            <v>3422230.884540665</v>
          </cell>
          <cell r="EG9">
            <v>187602474.83869329</v>
          </cell>
          <cell r="EH9">
            <v>3818126.9473311212</v>
          </cell>
          <cell r="EI9">
            <v>30425711.656736627</v>
          </cell>
          <cell r="EJ9">
            <v>98249607.090605944</v>
          </cell>
          <cell r="EK9">
            <v>18773.35474634578</v>
          </cell>
          <cell r="EL9">
            <v>7643706.0031547798</v>
          </cell>
          <cell r="EM9">
            <v>39510675.40183565</v>
          </cell>
          <cell r="EN9">
            <v>3900761.9616141743</v>
          </cell>
          <cell r="EO9">
            <v>25667725.248558294</v>
          </cell>
          <cell r="EP9">
            <v>10981063.117791729</v>
          </cell>
          <cell r="EQ9">
            <v>6548938.6075344356</v>
          </cell>
          <cell r="ER9">
            <v>4260199.9938329645</v>
          </cell>
          <cell r="ES9">
            <v>2088744.8457558895</v>
          </cell>
          <cell r="ET9">
            <v>0</v>
          </cell>
          <cell r="EU9">
            <v>21028096.6215005</v>
          </cell>
          <cell r="EV9">
            <v>143610025.13718924</v>
          </cell>
          <cell r="EW9">
            <v>11296293.973153027</v>
          </cell>
          <cell r="EX9">
            <v>30854712.196098074</v>
          </cell>
          <cell r="EY9">
            <v>38870154.800485156</v>
          </cell>
          <cell r="EZ9">
            <v>14265491.095442958</v>
          </cell>
          <cell r="FA9">
            <v>551919.90029300086</v>
          </cell>
          <cell r="FB9">
            <v>7218891.0950259529</v>
          </cell>
          <cell r="FC9">
            <v>6481704.2409702633</v>
          </cell>
          <cell r="FD9">
            <v>32433.971125357555</v>
          </cell>
          <cell r="FE9">
            <v>13551814.168051738</v>
          </cell>
          <cell r="FF9">
            <v>7572776.0955007384</v>
          </cell>
          <cell r="FG9">
            <v>10698840.396423073</v>
          </cell>
          <cell r="FH9">
            <v>202954.00356393866</v>
          </cell>
          <cell r="FI9">
            <v>554615.13156860962</v>
          </cell>
          <cell r="FJ9">
            <v>5599456.2770644017</v>
          </cell>
          <cell r="FK9">
            <v>2127627.585574253</v>
          </cell>
          <cell r="FL9">
            <v>9739981.039865667</v>
          </cell>
          <cell r="FM9">
            <v>24037183.287783194</v>
          </cell>
          <cell r="FN9">
            <v>13448580.161670554</v>
          </cell>
          <cell r="FO9">
            <v>7225692.9476050474</v>
          </cell>
          <cell r="FP9">
            <v>70257649.559155524</v>
          </cell>
          <cell r="FQ9">
            <v>7567472.2522557806</v>
          </cell>
          <cell r="FR9">
            <v>5114298.9484561179</v>
          </cell>
          <cell r="FS9">
            <v>1143363.6982616696</v>
          </cell>
          <cell r="FT9">
            <v>108725.48407983915</v>
          </cell>
          <cell r="FU9">
            <v>1392113.5279306148</v>
          </cell>
          <cell r="FV9">
            <v>11966809.235849205</v>
          </cell>
          <cell r="FW9">
            <v>75117725.203371301</v>
          </cell>
          <cell r="FX9">
            <v>11009.937370037376</v>
          </cell>
          <cell r="FY9">
            <v>0</v>
          </cell>
          <cell r="FZ9">
            <v>49898846.227488317</v>
          </cell>
          <cell r="GA9">
            <v>36488273.17523326</v>
          </cell>
          <cell r="GB9">
            <v>46114930.272222936</v>
          </cell>
          <cell r="GC9">
            <v>3521065.1919848602</v>
          </cell>
          <cell r="GD9">
            <v>321261433.57808119</v>
          </cell>
          <cell r="GE9">
            <v>28714475.349348072</v>
          </cell>
          <cell r="GF9">
            <v>29809671.073710218</v>
          </cell>
          <cell r="GG9">
            <v>91977049.202213272</v>
          </cell>
          <cell r="GH9">
            <v>246977.04806399794</v>
          </cell>
          <cell r="GI9">
            <v>194424.20171140358</v>
          </cell>
          <cell r="GJ9">
            <v>26053914.011634257</v>
          </cell>
          <cell r="GK9">
            <v>57629485.306341477</v>
          </cell>
          <cell r="GL9">
            <v>15309495.014314344</v>
          </cell>
          <cell r="GM9">
            <v>14287516.945606034</v>
          </cell>
          <cell r="GN9">
            <v>7285057423.9912119</v>
          </cell>
        </row>
        <row r="10">
          <cell r="B10">
            <v>30737430.20844432</v>
          </cell>
          <cell r="C10">
            <v>26767898.747769501</v>
          </cell>
          <cell r="D10">
            <v>3044153.0852835574</v>
          </cell>
          <cell r="E10">
            <v>88250.542615075945</v>
          </cell>
          <cell r="F10">
            <v>9798886.9049694147</v>
          </cell>
          <cell r="G10">
            <v>43080326.568525344</v>
          </cell>
          <cell r="H10">
            <v>2895192.0606483575</v>
          </cell>
          <cell r="I10">
            <v>92974.229426503342</v>
          </cell>
          <cell r="J10">
            <v>23023527.718027443</v>
          </cell>
          <cell r="K10">
            <v>8739889.6506660413</v>
          </cell>
          <cell r="L10">
            <v>9110574.851406591</v>
          </cell>
          <cell r="M10">
            <v>9942849.3736513369</v>
          </cell>
          <cell r="N10">
            <v>11386059.948717274</v>
          </cell>
          <cell r="O10">
            <v>10542997.083799653</v>
          </cell>
          <cell r="P10">
            <v>17884674.985567942</v>
          </cell>
          <cell r="Q10">
            <v>155422671.94831187</v>
          </cell>
          <cell r="R10">
            <v>7728518.0962890405</v>
          </cell>
          <cell r="S10">
            <v>1422112.7333629411</v>
          </cell>
          <cell r="T10">
            <v>374885.93335191021</v>
          </cell>
          <cell r="U10">
            <v>3872276.9321717336</v>
          </cell>
          <cell r="V10">
            <v>9549535.7145051565</v>
          </cell>
          <cell r="W10">
            <v>340583.01810546627</v>
          </cell>
          <cell r="X10">
            <v>68783.270290948392</v>
          </cell>
          <cell r="Y10">
            <v>10613212.978516692</v>
          </cell>
          <cell r="Z10">
            <v>206710642.09552577</v>
          </cell>
          <cell r="AA10">
            <v>297983.7361104287</v>
          </cell>
          <cell r="AB10">
            <v>409312.03630593262</v>
          </cell>
          <cell r="AC10">
            <v>721954.24325433874</v>
          </cell>
          <cell r="AD10">
            <v>2277361.9288470638</v>
          </cell>
          <cell r="AE10">
            <v>5027544.3088737512</v>
          </cell>
          <cell r="AF10">
            <v>35535647.619455859</v>
          </cell>
          <cell r="AG10">
            <v>8177153.8462692443</v>
          </cell>
          <cell r="AH10">
            <v>18021267.51331364</v>
          </cell>
          <cell r="AI10">
            <v>1408836724.2339499</v>
          </cell>
          <cell r="AJ10">
            <v>23532203.188518126</v>
          </cell>
          <cell r="AK10">
            <v>23312491.206505425</v>
          </cell>
          <cell r="AL10">
            <v>73994712.448129401</v>
          </cell>
          <cell r="AM10">
            <v>4897995.9657559562</v>
          </cell>
          <cell r="AN10">
            <v>47763730.688939117</v>
          </cell>
          <cell r="AO10">
            <v>790435.48450151784</v>
          </cell>
          <cell r="AP10">
            <v>564616.09411391011</v>
          </cell>
          <cell r="AQ10">
            <v>4834577.5474147899</v>
          </cell>
          <cell r="AR10">
            <v>11856603.352017345</v>
          </cell>
          <cell r="AS10">
            <v>1162697.1630220001</v>
          </cell>
          <cell r="AT10">
            <v>10945924.357574129</v>
          </cell>
          <cell r="AU10">
            <v>85458187.141293362</v>
          </cell>
          <cell r="AV10">
            <v>962925.9339055788</v>
          </cell>
          <cell r="AW10">
            <v>74860.583374513852</v>
          </cell>
          <cell r="AX10">
            <v>5797416.6065487154</v>
          </cell>
          <cell r="AY10">
            <v>10239882.811965633</v>
          </cell>
          <cell r="AZ10">
            <v>41232690.93168626</v>
          </cell>
          <cell r="BA10">
            <v>15854580.768688202</v>
          </cell>
          <cell r="BB10">
            <v>94850189.483376637</v>
          </cell>
          <cell r="BC10">
            <v>3633541.2405908299</v>
          </cell>
          <cell r="BD10">
            <v>0</v>
          </cell>
          <cell r="BE10">
            <v>48673595.11156442</v>
          </cell>
          <cell r="BF10">
            <v>1391412.4646639777</v>
          </cell>
          <cell r="BG10">
            <v>100441555.6596794</v>
          </cell>
          <cell r="BH10">
            <v>5604787.7918702755</v>
          </cell>
          <cell r="BI10">
            <v>905538.34706260811</v>
          </cell>
          <cell r="BJ10">
            <v>67954774.806754977</v>
          </cell>
          <cell r="BK10">
            <v>108383.23556213065</v>
          </cell>
          <cell r="BL10">
            <v>1861378.5396935088</v>
          </cell>
          <cell r="BM10">
            <v>65591845.601794124</v>
          </cell>
          <cell r="BN10">
            <v>3810216.8373047384</v>
          </cell>
          <cell r="BO10">
            <v>28399184.201104295</v>
          </cell>
          <cell r="BP10">
            <v>11680949.720577801</v>
          </cell>
          <cell r="BQ10">
            <v>0</v>
          </cell>
          <cell r="BR10">
            <v>2055128.5922791392</v>
          </cell>
          <cell r="BS10">
            <v>1745005.4201970256</v>
          </cell>
          <cell r="BT10">
            <v>1081476.5868815761</v>
          </cell>
          <cell r="BU10">
            <v>11621977.499523873</v>
          </cell>
          <cell r="BV10">
            <v>112202.15516274063</v>
          </cell>
          <cell r="BW10">
            <v>15452489.512012256</v>
          </cell>
          <cell r="BX10">
            <v>0</v>
          </cell>
          <cell r="BY10">
            <v>791546.26487573248</v>
          </cell>
          <cell r="BZ10">
            <v>7397707.9538194947</v>
          </cell>
          <cell r="CA10">
            <v>8784822.6022181455</v>
          </cell>
          <cell r="CB10">
            <v>4488789.2516601477</v>
          </cell>
          <cell r="CC10">
            <v>10508367.181648534</v>
          </cell>
          <cell r="CD10">
            <v>10450182.428604715</v>
          </cell>
          <cell r="CE10">
            <v>254693615.75854817</v>
          </cell>
          <cell r="CF10">
            <v>1299913389.2199299</v>
          </cell>
          <cell r="CG10">
            <v>4765434.204772722</v>
          </cell>
          <cell r="CH10">
            <v>84537028.766199142</v>
          </cell>
          <cell r="CI10">
            <v>34086393.94047273</v>
          </cell>
          <cell r="CJ10">
            <v>332357.88255445741</v>
          </cell>
          <cell r="CK10">
            <v>7966782.7526707612</v>
          </cell>
          <cell r="CL10">
            <v>61945839.679216184</v>
          </cell>
          <cell r="CM10">
            <v>2968377.7074795594</v>
          </cell>
          <cell r="CN10">
            <v>8322233.8343661651</v>
          </cell>
          <cell r="CO10">
            <v>134880051.48567283</v>
          </cell>
          <cell r="CP10">
            <v>16423258.675634757</v>
          </cell>
          <cell r="CQ10">
            <v>48170107.450842299</v>
          </cell>
          <cell r="CR10">
            <v>5481740.7549201827</v>
          </cell>
          <cell r="CS10">
            <v>15073255.964971218</v>
          </cell>
          <cell r="CT10">
            <v>51770.173462642437</v>
          </cell>
          <cell r="CU10">
            <v>52189124.52476611</v>
          </cell>
          <cell r="CV10">
            <v>3428909.2509588911</v>
          </cell>
          <cell r="CW10">
            <v>6581460.8959355382</v>
          </cell>
          <cell r="CX10">
            <v>5676555.8703023568</v>
          </cell>
          <cell r="CY10">
            <v>4459767.3530037887</v>
          </cell>
          <cell r="CZ10">
            <v>7102957.1985496879</v>
          </cell>
          <cell r="DA10">
            <v>37614.300120629545</v>
          </cell>
          <cell r="DB10">
            <v>21339143.669471085</v>
          </cell>
          <cell r="DC10">
            <v>2287076.0203061998</v>
          </cell>
          <cell r="DD10">
            <v>3236708.7488532448</v>
          </cell>
          <cell r="DE10">
            <v>529773.9147928406</v>
          </cell>
          <cell r="DF10">
            <v>2191978.1988533391</v>
          </cell>
          <cell r="DG10">
            <v>37067795.993916221</v>
          </cell>
          <cell r="DH10">
            <v>3584171.3774774983</v>
          </cell>
          <cell r="DI10">
            <v>24241265.392960466</v>
          </cell>
          <cell r="DJ10">
            <v>120503763.77870175</v>
          </cell>
          <cell r="DK10">
            <v>2163957.1441377043</v>
          </cell>
          <cell r="DL10">
            <v>17247615.790801365</v>
          </cell>
          <cell r="DM10">
            <v>53291488.537964851</v>
          </cell>
          <cell r="DN10">
            <v>647312.0713208121</v>
          </cell>
          <cell r="DO10">
            <v>2864524.96693742</v>
          </cell>
          <cell r="DP10">
            <v>26968836.95297803</v>
          </cell>
          <cell r="DQ10">
            <v>4004592.9454999934</v>
          </cell>
          <cell r="DR10">
            <v>0</v>
          </cell>
          <cell r="DS10">
            <v>1433046.2435706055</v>
          </cell>
          <cell r="DT10">
            <v>16663416.794285109</v>
          </cell>
          <cell r="DU10">
            <v>29707981.674940743</v>
          </cell>
          <cell r="DV10">
            <v>2428378.4599323603</v>
          </cell>
          <cell r="DW10">
            <v>263030.31825210265</v>
          </cell>
          <cell r="DX10">
            <v>18868929.286870237</v>
          </cell>
          <cell r="DY10">
            <v>181655798.98814917</v>
          </cell>
          <cell r="DZ10">
            <v>6151314.9850600762</v>
          </cell>
          <cell r="EA10">
            <v>17363349.906609632</v>
          </cell>
          <cell r="EB10">
            <v>5109345.7824467476</v>
          </cell>
          <cell r="EC10">
            <v>28449624.622108173</v>
          </cell>
          <cell r="ED10">
            <v>10537.010346795943</v>
          </cell>
          <cell r="EE10">
            <v>4546550.4121471057</v>
          </cell>
          <cell r="EF10">
            <v>3485697.0319641088</v>
          </cell>
          <cell r="EG10">
            <v>188965447.1451422</v>
          </cell>
          <cell r="EH10">
            <v>3847366.9385529743</v>
          </cell>
          <cell r="EI10">
            <v>30658717.932859395</v>
          </cell>
          <cell r="EJ10">
            <v>98963411.605706945</v>
          </cell>
          <cell r="EK10">
            <v>18909.747204070078</v>
          </cell>
          <cell r="EL10">
            <v>7699239.1703472435</v>
          </cell>
          <cell r="EM10">
            <v>39755322.302141599</v>
          </cell>
          <cell r="EN10">
            <v>3930634.7885498693</v>
          </cell>
          <cell r="EO10">
            <v>25854206.789984677</v>
          </cell>
          <cell r="EP10">
            <v>11049056.970757019</v>
          </cell>
          <cell r="EQ10">
            <v>6599091.7087901738</v>
          </cell>
          <cell r="ER10">
            <v>4339206.4928051252</v>
          </cell>
          <cell r="ES10">
            <v>2127481.1533818711</v>
          </cell>
          <cell r="ET10">
            <v>0</v>
          </cell>
          <cell r="EU10">
            <v>21158300.891750585</v>
          </cell>
          <cell r="EV10">
            <v>143736787.8267208</v>
          </cell>
          <cell r="EW10">
            <v>11505786.635345198</v>
          </cell>
          <cell r="EX10">
            <v>31426920.728781085</v>
          </cell>
          <cell r="EY10">
            <v>39591011.767232679</v>
          </cell>
          <cell r="EZ10">
            <v>14530048.278016783</v>
          </cell>
          <cell r="FA10">
            <v>555929.71700850106</v>
          </cell>
          <cell r="FB10">
            <v>7352767.2775302781</v>
          </cell>
          <cell r="FC10">
            <v>6531342.4477986395</v>
          </cell>
          <cell r="FD10">
            <v>32634.799646250485</v>
          </cell>
          <cell r="FE10">
            <v>13803136.029393693</v>
          </cell>
          <cell r="FF10">
            <v>7619666.1114175292</v>
          </cell>
          <cell r="FG10">
            <v>10897253.129160251</v>
          </cell>
          <cell r="FH10">
            <v>206717.83749126177</v>
          </cell>
          <cell r="FI10">
            <v>558862.48683004442</v>
          </cell>
          <cell r="FJ10">
            <v>5634127.6565751359</v>
          </cell>
          <cell r="FK10">
            <v>2140801.6831699619</v>
          </cell>
          <cell r="FL10">
            <v>9800290.2131766118</v>
          </cell>
          <cell r="FM10">
            <v>24482959.002413727</v>
          </cell>
          <cell r="FN10">
            <v>13697987.52194898</v>
          </cell>
          <cell r="FO10">
            <v>7359695.2722058883</v>
          </cell>
          <cell r="FP10">
            <v>70768086.485681459</v>
          </cell>
          <cell r="FQ10">
            <v>7574151.9609650783</v>
          </cell>
          <cell r="FR10">
            <v>5118813.2731988048</v>
          </cell>
          <cell r="FS10">
            <v>1151670.4813052814</v>
          </cell>
          <cell r="FT10">
            <v>109515.39809314569</v>
          </cell>
          <cell r="FU10">
            <v>1402774.6159190503</v>
          </cell>
          <cell r="FV10">
            <v>12188736.775157405</v>
          </cell>
          <cell r="FW10">
            <v>75582848.070599854</v>
          </cell>
          <cell r="FX10">
            <v>11089.926931710273</v>
          </cell>
          <cell r="FY10">
            <v>0</v>
          </cell>
          <cell r="FZ10">
            <v>50824233.098736368</v>
          </cell>
          <cell r="GA10">
            <v>37164957.537772134</v>
          </cell>
          <cell r="GB10">
            <v>46155635.317593433</v>
          </cell>
          <cell r="GC10">
            <v>3548030.2239823365</v>
          </cell>
          <cell r="GD10">
            <v>323250658.34109473</v>
          </cell>
          <cell r="GE10">
            <v>28739821.240906086</v>
          </cell>
          <cell r="GF10">
            <v>30037959.585995249</v>
          </cell>
          <cell r="GG10">
            <v>92645282.235915497</v>
          </cell>
          <cell r="GH10">
            <v>248771.38940799763</v>
          </cell>
          <cell r="GI10">
            <v>195836.73532997086</v>
          </cell>
          <cell r="GJ10">
            <v>26537090.5135733</v>
          </cell>
          <cell r="GK10">
            <v>58698238.857398383</v>
          </cell>
          <cell r="GL10">
            <v>15593413.516700067</v>
          </cell>
          <cell r="GM10">
            <v>14552482.603207039</v>
          </cell>
          <cell r="GN10">
            <v>7351143691.8230753</v>
          </cell>
        </row>
        <row r="11">
          <cell r="B11">
            <v>30959133.523936369</v>
          </cell>
          <cell r="C11">
            <v>27255277.711736571</v>
          </cell>
          <cell r="D11">
            <v>3062886.2403240656</v>
          </cell>
          <cell r="E11">
            <v>88793.620131515359</v>
          </cell>
          <cell r="F11">
            <v>9977301.0342507586</v>
          </cell>
          <cell r="G11">
            <v>43407737.078314692</v>
          </cell>
          <cell r="H11">
            <v>2897745.355026694</v>
          </cell>
          <cell r="I11">
            <v>93680.833630289562</v>
          </cell>
          <cell r="J11">
            <v>23165210.249174219</v>
          </cell>
          <cell r="K11">
            <v>8793673.3150469046</v>
          </cell>
          <cell r="L11">
            <v>9118609.5444646738</v>
          </cell>
          <cell r="M11">
            <v>10123884.712744383</v>
          </cell>
          <cell r="N11">
            <v>11456127.655676885</v>
          </cell>
          <cell r="O11">
            <v>10734959.667199602</v>
          </cell>
          <cell r="P11">
            <v>18210311.840649076</v>
          </cell>
          <cell r="Q11">
            <v>156543706.51235643</v>
          </cell>
          <cell r="R11">
            <v>7776077.9671874745</v>
          </cell>
          <cell r="S11">
            <v>1448005.9809862182</v>
          </cell>
          <cell r="T11">
            <v>377735.06668789749</v>
          </cell>
          <cell r="U11">
            <v>3896106.208196267</v>
          </cell>
          <cell r="V11">
            <v>9557957.5308630355</v>
          </cell>
          <cell r="W11">
            <v>343171.4492633901</v>
          </cell>
          <cell r="X11">
            <v>69306.02318965533</v>
          </cell>
          <cell r="Y11">
            <v>10693873.40401908</v>
          </cell>
          <cell r="Z11">
            <v>208281643.10917237</v>
          </cell>
          <cell r="AA11">
            <v>300248.41269763286</v>
          </cell>
          <cell r="AB11">
            <v>412264.32720678014</v>
          </cell>
          <cell r="AC11">
            <v>727161.56371924432</v>
          </cell>
          <cell r="AD11">
            <v>2318827.2043966441</v>
          </cell>
          <cell r="AE11">
            <v>5119083.7815700006</v>
          </cell>
          <cell r="AF11">
            <v>35754327.422235265</v>
          </cell>
          <cell r="AG11">
            <v>8227474.5385934217</v>
          </cell>
          <cell r="AH11">
            <v>18158229.158072736</v>
          </cell>
          <cell r="AI11">
            <v>1418998399.1245143</v>
          </cell>
          <cell r="AJ11">
            <v>23960667.929734997</v>
          </cell>
          <cell r="AK11">
            <v>23736955.521720484</v>
          </cell>
          <cell r="AL11">
            <v>75341977.940719306</v>
          </cell>
          <cell r="AM11">
            <v>4987176.6751496634</v>
          </cell>
          <cell r="AN11">
            <v>48126735.07307329</v>
          </cell>
          <cell r="AO11">
            <v>804827.41085887747</v>
          </cell>
          <cell r="AP11">
            <v>574896.39327304007</v>
          </cell>
          <cell r="AQ11">
            <v>4871320.339902618</v>
          </cell>
          <cell r="AR11">
            <v>11946713.545162683</v>
          </cell>
          <cell r="AS11">
            <v>1169852.1863108573</v>
          </cell>
          <cell r="AT11">
            <v>11013283.55151329</v>
          </cell>
          <cell r="AU11">
            <v>85984081.018620983</v>
          </cell>
          <cell r="AV11">
            <v>980458.49589208991</v>
          </cell>
          <cell r="AW11">
            <v>75429.523856587286</v>
          </cell>
          <cell r="AX11">
            <v>5833092.8360556746</v>
          </cell>
          <cell r="AY11">
            <v>10317705.927960726</v>
          </cell>
          <cell r="AZ11">
            <v>41983438.921927147</v>
          </cell>
          <cell r="BA11">
            <v>15975075.592786521</v>
          </cell>
          <cell r="BB11">
            <v>96577182.981001854</v>
          </cell>
          <cell r="BC11">
            <v>3699699.2749609482</v>
          </cell>
          <cell r="BD11">
            <v>0</v>
          </cell>
          <cell r="BE11">
            <v>48973123.413216479</v>
          </cell>
          <cell r="BF11">
            <v>1399974.9596159745</v>
          </cell>
          <cell r="BG11">
            <v>102270354.46820502</v>
          </cell>
          <cell r="BH11">
            <v>5639278.619280315</v>
          </cell>
          <cell r="BI11">
            <v>912069.82521440927</v>
          </cell>
          <cell r="BJ11">
            <v>68372955.922005683</v>
          </cell>
          <cell r="BK11">
            <v>109164.98349957789</v>
          </cell>
          <cell r="BL11">
            <v>1895269.759649724</v>
          </cell>
          <cell r="BM11">
            <v>65995485.687764712</v>
          </cell>
          <cell r="BN11">
            <v>3813577.0997768431</v>
          </cell>
          <cell r="BO11">
            <v>28916264.944119189</v>
          </cell>
          <cell r="BP11">
            <v>11893631.680660343</v>
          </cell>
          <cell r="BQ11">
            <v>0</v>
          </cell>
          <cell r="BR11">
            <v>2092547.5340333018</v>
          </cell>
          <cell r="BS11">
            <v>1776777.7659394576</v>
          </cell>
          <cell r="BT11">
            <v>1101167.6707218012</v>
          </cell>
          <cell r="BU11">
            <v>11693496.999455854</v>
          </cell>
          <cell r="BV11">
            <v>113054.89161456075</v>
          </cell>
          <cell r="BW11">
            <v>15569928.442299725</v>
          </cell>
          <cell r="BX11">
            <v>0</v>
          </cell>
          <cell r="BY11">
            <v>797562.01700083737</v>
          </cell>
          <cell r="BZ11">
            <v>7451066.2329365658</v>
          </cell>
          <cell r="CA11">
            <v>8851587.2596778832</v>
          </cell>
          <cell r="CB11">
            <v>4516412.4304687399</v>
          </cell>
          <cell r="CC11">
            <v>10588230.779026899</v>
          </cell>
          <cell r="CD11">
            <v>10514490.918405388</v>
          </cell>
          <cell r="CE11">
            <v>256530673.00976935</v>
          </cell>
          <cell r="CF11">
            <v>1309289420.5370629</v>
          </cell>
          <cell r="CG11">
            <v>4794759.8054545391</v>
          </cell>
          <cell r="CH11">
            <v>86076244.447084725</v>
          </cell>
          <cell r="CI11">
            <v>34707025.074825972</v>
          </cell>
          <cell r="CJ11">
            <v>334403.15149080846</v>
          </cell>
          <cell r="CK11">
            <v>8015808.8601951553</v>
          </cell>
          <cell r="CL11">
            <v>62327042.919104211</v>
          </cell>
          <cell r="CM11">
            <v>2990937.37997664</v>
          </cell>
          <cell r="CN11">
            <v>8473761.6678470448</v>
          </cell>
          <cell r="CO11">
            <v>135852915.9836261</v>
          </cell>
          <cell r="CP11">
            <v>16437742.48643972</v>
          </cell>
          <cell r="CQ11">
            <v>49047169.086676911</v>
          </cell>
          <cell r="CR11">
            <v>5486575.1484802077</v>
          </cell>
          <cell r="CS11">
            <v>15181976.531395679</v>
          </cell>
          <cell r="CT11">
            <v>52163.626814448515</v>
          </cell>
          <cell r="CU11">
            <v>52565554.885446988</v>
          </cell>
          <cell r="CV11">
            <v>3491341.4296673038</v>
          </cell>
          <cell r="CW11">
            <v>6628931.7382120444</v>
          </cell>
          <cell r="CX11">
            <v>5779912.2803455498</v>
          </cell>
          <cell r="CY11">
            <v>4540968.9748614719</v>
          </cell>
          <cell r="CZ11">
            <v>7232284.9411996426</v>
          </cell>
          <cell r="DA11">
            <v>37845.771566433767</v>
          </cell>
          <cell r="DB11">
            <v>21493058.907966956</v>
          </cell>
          <cell r="DC11">
            <v>2328718.1660642279</v>
          </cell>
          <cell r="DD11">
            <v>3256626.8558322797</v>
          </cell>
          <cell r="DE11">
            <v>533034.04547753208</v>
          </cell>
          <cell r="DF11">
            <v>2205467.2272609589</v>
          </cell>
          <cell r="DG11">
            <v>37742711.278761394</v>
          </cell>
          <cell r="DH11">
            <v>3587332.2885457119</v>
          </cell>
          <cell r="DI11">
            <v>24682640.449097674</v>
          </cell>
          <cell r="DJ11">
            <v>121419592.46137346</v>
          </cell>
          <cell r="DK11">
            <v>2177273.7361573763</v>
          </cell>
          <cell r="DL11">
            <v>17561653.332344417</v>
          </cell>
          <cell r="DM11">
            <v>53675870.043388404</v>
          </cell>
          <cell r="DN11">
            <v>651295.5100809281</v>
          </cell>
          <cell r="DO11">
            <v>2885186.2479284802</v>
          </cell>
          <cell r="DP11">
            <v>27459874.517689176</v>
          </cell>
          <cell r="DQ11">
            <v>4077506.9377142778</v>
          </cell>
          <cell r="DR11">
            <v>0</v>
          </cell>
          <cell r="DS11">
            <v>1459138.5640806919</v>
          </cell>
          <cell r="DT11">
            <v>16966817.479182981</v>
          </cell>
          <cell r="DU11">
            <v>29922259.771360852</v>
          </cell>
          <cell r="DV11">
            <v>2472593.3827798399</v>
          </cell>
          <cell r="DW11">
            <v>264927.5065738316</v>
          </cell>
          <cell r="DX11">
            <v>19212487.04213741</v>
          </cell>
          <cell r="DY11">
            <v>184963313.55788472</v>
          </cell>
          <cell r="DZ11">
            <v>6198064.9829258034</v>
          </cell>
          <cell r="EA11">
            <v>17470200.750411008</v>
          </cell>
          <cell r="EB11">
            <v>5140787.7513677115</v>
          </cell>
          <cell r="EC11">
            <v>28654826.425266486</v>
          </cell>
          <cell r="ED11">
            <v>10613.01182490965</v>
          </cell>
          <cell r="EE11">
            <v>4574529.0424538348</v>
          </cell>
          <cell r="EF11">
            <v>3549163.1793875527</v>
          </cell>
          <cell r="EG11">
            <v>190328419.4515911</v>
          </cell>
          <cell r="EH11">
            <v>3876606.9297748287</v>
          </cell>
          <cell r="EI11">
            <v>30891724.208982173</v>
          </cell>
          <cell r="EJ11">
            <v>99677216.120807946</v>
          </cell>
          <cell r="EK11">
            <v>19046.139661794376</v>
          </cell>
          <cell r="EL11">
            <v>7754772.3375397073</v>
          </cell>
          <cell r="EM11">
            <v>39999969.202447541</v>
          </cell>
          <cell r="EN11">
            <v>3960507.6154855662</v>
          </cell>
          <cell r="EO11">
            <v>26040688.33141106</v>
          </cell>
          <cell r="EP11">
            <v>11117050.823722307</v>
          </cell>
          <cell r="EQ11">
            <v>6649244.8100459147</v>
          </cell>
          <cell r="ER11">
            <v>4418212.991777285</v>
          </cell>
          <cell r="ES11">
            <v>2166217.4610078526</v>
          </cell>
          <cell r="ET11">
            <v>0</v>
          </cell>
          <cell r="EU11">
            <v>21288505.162000667</v>
          </cell>
          <cell r="EV11">
            <v>143863550.51625231</v>
          </cell>
          <cell r="EW11">
            <v>11715279.297537368</v>
          </cell>
          <cell r="EX11">
            <v>31999129.261464093</v>
          </cell>
          <cell r="EY11">
            <v>40311868.733980201</v>
          </cell>
          <cell r="EZ11">
            <v>14794605.460590608</v>
          </cell>
          <cell r="FA11">
            <v>559939.53372400126</v>
          </cell>
          <cell r="FB11">
            <v>7486643.4600346023</v>
          </cell>
          <cell r="FC11">
            <v>6580980.6546270177</v>
          </cell>
          <cell r="FD11">
            <v>32835.628167143412</v>
          </cell>
          <cell r="FE11">
            <v>14054457.890735649</v>
          </cell>
          <cell r="FF11">
            <v>7666556.1273343191</v>
          </cell>
          <cell r="FG11">
            <v>11095665.861897429</v>
          </cell>
          <cell r="FH11">
            <v>210481.67141858485</v>
          </cell>
          <cell r="FI11">
            <v>563109.84209147946</v>
          </cell>
          <cell r="FJ11">
            <v>5668799.0360858692</v>
          </cell>
          <cell r="FK11">
            <v>2153975.7807656708</v>
          </cell>
          <cell r="FL11">
            <v>9860599.3864875566</v>
          </cell>
          <cell r="FM11">
            <v>24928734.717044257</v>
          </cell>
          <cell r="FN11">
            <v>13947394.882227404</v>
          </cell>
          <cell r="FO11">
            <v>7493697.5968067283</v>
          </cell>
          <cell r="FP11">
            <v>71278523.412207395</v>
          </cell>
          <cell r="FQ11">
            <v>7580831.6696743742</v>
          </cell>
          <cell r="FR11">
            <v>5123327.5979414908</v>
          </cell>
          <cell r="FS11">
            <v>1159977.2643488932</v>
          </cell>
          <cell r="FT11">
            <v>110305.31210645223</v>
          </cell>
          <cell r="FU11">
            <v>1413435.7039074865</v>
          </cell>
          <cell r="FV11">
            <v>12410664.314465605</v>
          </cell>
          <cell r="FW11">
            <v>76047970.937828407</v>
          </cell>
          <cell r="FX11">
            <v>11169.916493383171</v>
          </cell>
          <cell r="FY11">
            <v>0</v>
          </cell>
          <cell r="FZ11">
            <v>51749619.969984412</v>
          </cell>
          <cell r="GA11">
            <v>37841641.900311008</v>
          </cell>
          <cell r="GB11">
            <v>46196340.362963915</v>
          </cell>
          <cell r="GC11">
            <v>3574995.2559798141</v>
          </cell>
          <cell r="GD11">
            <v>325239883.10410827</v>
          </cell>
          <cell r="GE11">
            <v>28765167.132464092</v>
          </cell>
          <cell r="GF11">
            <v>30266248.098280292</v>
          </cell>
          <cell r="GG11">
            <v>93313515.269617721</v>
          </cell>
          <cell r="GH11">
            <v>250565.7307519973</v>
          </cell>
          <cell r="GI11">
            <v>197249.26894853814</v>
          </cell>
          <cell r="GJ11">
            <v>27020267.01551234</v>
          </cell>
          <cell r="GK11">
            <v>59766992.40845529</v>
          </cell>
          <cell r="GL11">
            <v>15877332.019085789</v>
          </cell>
          <cell r="GM11">
            <v>14817448.260808043</v>
          </cell>
          <cell r="GN11">
            <v>7417229959.6549377</v>
          </cell>
        </row>
        <row r="12">
          <cell r="B12">
            <v>31180836.839428414</v>
          </cell>
          <cell r="C12">
            <v>27742656.675703645</v>
          </cell>
          <cell r="D12">
            <v>3081619.3953645742</v>
          </cell>
          <cell r="E12">
            <v>89336.697647954788</v>
          </cell>
          <cell r="F12">
            <v>10155715.163532104</v>
          </cell>
          <cell r="G12">
            <v>43735147.588104032</v>
          </cell>
          <cell r="H12">
            <v>2900298.6494050305</v>
          </cell>
          <cell r="I12">
            <v>94387.437834075768</v>
          </cell>
          <cell r="J12">
            <v>23306892.780320998</v>
          </cell>
          <cell r="K12">
            <v>8847456.9794277679</v>
          </cell>
          <cell r="L12">
            <v>9126644.2375227585</v>
          </cell>
          <cell r="M12">
            <v>10304920.051837433</v>
          </cell>
          <cell r="N12">
            <v>11526195.362636495</v>
          </cell>
          <cell r="O12">
            <v>10926922.250599554</v>
          </cell>
          <cell r="P12">
            <v>18535948.695730213</v>
          </cell>
          <cell r="Q12">
            <v>157664741.076401</v>
          </cell>
          <cell r="R12">
            <v>7823637.8380859094</v>
          </cell>
          <cell r="S12">
            <v>1473899.2286094956</v>
          </cell>
          <cell r="T12">
            <v>380584.20002388471</v>
          </cell>
          <cell r="U12">
            <v>3919935.4842208005</v>
          </cell>
          <cell r="V12">
            <v>9566379.3472209144</v>
          </cell>
          <cell r="W12">
            <v>345759.88042131386</v>
          </cell>
          <cell r="X12">
            <v>69828.776088362254</v>
          </cell>
          <cell r="Y12">
            <v>10774533.829521466</v>
          </cell>
          <cell r="Z12">
            <v>209852644.12281892</v>
          </cell>
          <cell r="AA12">
            <v>302513.08928483695</v>
          </cell>
          <cell r="AB12">
            <v>415216.61810762767</v>
          </cell>
          <cell r="AC12">
            <v>732368.88418414991</v>
          </cell>
          <cell r="AD12">
            <v>2360292.479946225</v>
          </cell>
          <cell r="AE12">
            <v>5210623.2542662509</v>
          </cell>
          <cell r="AF12">
            <v>35973007.225014679</v>
          </cell>
          <cell r="AG12">
            <v>8277795.2309176</v>
          </cell>
          <cell r="AH12">
            <v>18295190.802831829</v>
          </cell>
          <cell r="AI12">
            <v>1429160074.0150785</v>
          </cell>
          <cell r="AJ12">
            <v>24389132.670951873</v>
          </cell>
          <cell r="AK12">
            <v>24161419.836935546</v>
          </cell>
          <cell r="AL12">
            <v>76689243.433309227</v>
          </cell>
          <cell r="AM12">
            <v>5076357.3845433714</v>
          </cell>
          <cell r="AN12">
            <v>48489739.457207456</v>
          </cell>
          <cell r="AO12">
            <v>819219.33721623721</v>
          </cell>
          <cell r="AP12">
            <v>585176.69243217015</v>
          </cell>
          <cell r="AQ12">
            <v>4908063.1323904451</v>
          </cell>
          <cell r="AR12">
            <v>12036823.73830802</v>
          </cell>
          <cell r="AS12">
            <v>1177007.2095997145</v>
          </cell>
          <cell r="AT12">
            <v>11080642.745452452</v>
          </cell>
          <cell r="AU12">
            <v>86509974.895948619</v>
          </cell>
          <cell r="AV12">
            <v>997991.05787860125</v>
          </cell>
          <cell r="AW12">
            <v>75998.464338660691</v>
          </cell>
          <cell r="AX12">
            <v>5868769.0655626347</v>
          </cell>
          <cell r="AY12">
            <v>10395529.043955816</v>
          </cell>
          <cell r="AZ12">
            <v>42734186.912168048</v>
          </cell>
          <cell r="BA12">
            <v>16095570.416884836</v>
          </cell>
          <cell r="BB12">
            <v>98304176.478627101</v>
          </cell>
          <cell r="BC12">
            <v>3765857.3093310669</v>
          </cell>
          <cell r="BD12">
            <v>0</v>
          </cell>
          <cell r="BE12">
            <v>49272651.714868546</v>
          </cell>
          <cell r="BF12">
            <v>1408537.4545679714</v>
          </cell>
          <cell r="BG12">
            <v>104099153.27673066</v>
          </cell>
          <cell r="BH12">
            <v>5673769.4466903545</v>
          </cell>
          <cell r="BI12">
            <v>918601.30336621043</v>
          </cell>
          <cell r="BJ12">
            <v>68791137.037256405</v>
          </cell>
          <cell r="BK12">
            <v>109946.73143702514</v>
          </cell>
          <cell r="BL12">
            <v>1929160.9796059397</v>
          </cell>
          <cell r="BM12">
            <v>66399125.773735307</v>
          </cell>
          <cell r="BN12">
            <v>3816937.3622489483</v>
          </cell>
          <cell r="BO12">
            <v>29433345.687134091</v>
          </cell>
          <cell r="BP12">
            <v>12106313.640742887</v>
          </cell>
          <cell r="BQ12">
            <v>0</v>
          </cell>
          <cell r="BR12">
            <v>2129966.4757874645</v>
          </cell>
          <cell r="BS12">
            <v>1808550.11168189</v>
          </cell>
          <cell r="BT12">
            <v>1120858.7545620266</v>
          </cell>
          <cell r="BU12">
            <v>11765016.499387836</v>
          </cell>
          <cell r="BV12">
            <v>113907.62806638084</v>
          </cell>
          <cell r="BW12">
            <v>15687367.372587191</v>
          </cell>
          <cell r="BX12">
            <v>0</v>
          </cell>
          <cell r="BY12">
            <v>803577.76912594202</v>
          </cell>
          <cell r="BZ12">
            <v>7504424.5120536368</v>
          </cell>
          <cell r="CA12">
            <v>8918351.9171376191</v>
          </cell>
          <cell r="CB12">
            <v>4544035.6092773331</v>
          </cell>
          <cell r="CC12">
            <v>10668094.376405261</v>
          </cell>
          <cell r="CD12">
            <v>10578799.408206062</v>
          </cell>
          <cell r="CE12">
            <v>258367730.26099053</v>
          </cell>
          <cell r="CF12">
            <v>1318665451.8541958</v>
          </cell>
          <cell r="CG12">
            <v>4824085.4061363572</v>
          </cell>
          <cell r="CH12">
            <v>87615460.127970323</v>
          </cell>
          <cell r="CI12">
            <v>35327656.209179223</v>
          </cell>
          <cell r="CJ12">
            <v>336448.42042715952</v>
          </cell>
          <cell r="CK12">
            <v>8064834.9677195502</v>
          </cell>
          <cell r="CL12">
            <v>62708246.158992246</v>
          </cell>
          <cell r="CM12">
            <v>3013497.0524737202</v>
          </cell>
          <cell r="CN12">
            <v>8625289.5013279263</v>
          </cell>
          <cell r="CO12">
            <v>136825780.48157936</v>
          </cell>
          <cell r="CP12">
            <v>16452226.297244685</v>
          </cell>
          <cell r="CQ12">
            <v>49924230.72251153</v>
          </cell>
          <cell r="CR12">
            <v>5491409.5420402335</v>
          </cell>
          <cell r="CS12">
            <v>15290697.09782014</v>
          </cell>
          <cell r="CT12">
            <v>52557.080166254578</v>
          </cell>
          <cell r="CU12">
            <v>52941985.246127866</v>
          </cell>
          <cell r="CV12">
            <v>3553773.608375717</v>
          </cell>
          <cell r="CW12">
            <v>6676402.5804885505</v>
          </cell>
          <cell r="CX12">
            <v>5883268.6903887438</v>
          </cell>
          <cell r="CY12">
            <v>4622170.596719156</v>
          </cell>
          <cell r="CZ12">
            <v>7361612.6838495983</v>
          </cell>
          <cell r="DA12">
            <v>38077.243012237988</v>
          </cell>
          <cell r="DB12">
            <v>21646974.146462824</v>
          </cell>
          <cell r="DC12">
            <v>2370360.3118222565</v>
          </cell>
          <cell r="DD12">
            <v>3276544.962811315</v>
          </cell>
          <cell r="DE12">
            <v>536294.17616222368</v>
          </cell>
          <cell r="DF12">
            <v>2218956.2556685791</v>
          </cell>
          <cell r="DG12">
            <v>38417626.563606575</v>
          </cell>
          <cell r="DH12">
            <v>3590493.199613926</v>
          </cell>
          <cell r="DI12">
            <v>25124015.505234886</v>
          </cell>
          <cell r="DJ12">
            <v>122335421.14404514</v>
          </cell>
          <cell r="DK12">
            <v>2190590.3281770484</v>
          </cell>
          <cell r="DL12">
            <v>17875690.873887472</v>
          </cell>
          <cell r="DM12">
            <v>54060251.548811957</v>
          </cell>
          <cell r="DN12">
            <v>655278.94884104421</v>
          </cell>
          <cell r="DO12">
            <v>2905847.5289195403</v>
          </cell>
          <cell r="DP12">
            <v>27950912.082400326</v>
          </cell>
          <cell r="DQ12">
            <v>4150420.9299285631</v>
          </cell>
          <cell r="DR12">
            <v>0</v>
          </cell>
          <cell r="DS12">
            <v>1485230.8845907785</v>
          </cell>
          <cell r="DT12">
            <v>17270218.164080855</v>
          </cell>
          <cell r="DU12">
            <v>30136537.867780957</v>
          </cell>
          <cell r="DV12">
            <v>2516808.30562732</v>
          </cell>
          <cell r="DW12">
            <v>266824.69489556056</v>
          </cell>
          <cell r="DX12">
            <v>19556044.797404587</v>
          </cell>
          <cell r="DY12">
            <v>188270828.12762034</v>
          </cell>
          <cell r="DZ12">
            <v>6244814.9807915287</v>
          </cell>
          <cell r="EA12">
            <v>17577051.594212387</v>
          </cell>
          <cell r="EB12">
            <v>5172229.7202886753</v>
          </cell>
          <cell r="EC12">
            <v>28860028.228424799</v>
          </cell>
          <cell r="ED12">
            <v>10689.013303023357</v>
          </cell>
          <cell r="EE12">
            <v>4602507.6727605648</v>
          </cell>
          <cell r="EF12">
            <v>3612629.326810997</v>
          </cell>
          <cell r="EG12">
            <v>191691391.75803998</v>
          </cell>
          <cell r="EH12">
            <v>3905846.9209966823</v>
          </cell>
          <cell r="EI12">
            <v>31124730.485104945</v>
          </cell>
          <cell r="EJ12">
            <v>100391020.63590895</v>
          </cell>
          <cell r="EK12">
            <v>19182.532119518673</v>
          </cell>
          <cell r="EL12">
            <v>7810305.5047321711</v>
          </cell>
          <cell r="EM12">
            <v>40244616.10275349</v>
          </cell>
          <cell r="EN12">
            <v>3990380.4424212622</v>
          </cell>
          <cell r="EO12">
            <v>26227169.872837443</v>
          </cell>
          <cell r="EP12">
            <v>11185044.676687596</v>
          </cell>
          <cell r="EQ12">
            <v>6699397.9113016548</v>
          </cell>
          <cell r="ER12">
            <v>4497219.4907494457</v>
          </cell>
          <cell r="ES12">
            <v>2204953.7686338346</v>
          </cell>
          <cell r="ET12">
            <v>0</v>
          </cell>
          <cell r="EU12">
            <v>21418709.432250753</v>
          </cell>
          <cell r="EV12">
            <v>143990313.20578384</v>
          </cell>
          <cell r="EW12">
            <v>11924771.959729539</v>
          </cell>
          <cell r="EX12">
            <v>32571337.794147108</v>
          </cell>
          <cell r="EY12">
            <v>41032725.700727731</v>
          </cell>
          <cell r="EZ12">
            <v>15059162.643164435</v>
          </cell>
          <cell r="FA12">
            <v>563949.35043950146</v>
          </cell>
          <cell r="FB12">
            <v>7620519.6425389284</v>
          </cell>
          <cell r="FC12">
            <v>6630618.8614553949</v>
          </cell>
          <cell r="FD12">
            <v>33036.456688036342</v>
          </cell>
          <cell r="FE12">
            <v>14305779.752077606</v>
          </cell>
          <cell r="FF12">
            <v>7713446.1432511099</v>
          </cell>
          <cell r="FG12">
            <v>11294078.594634609</v>
          </cell>
          <cell r="FH12">
            <v>214245.50534590799</v>
          </cell>
          <cell r="FI12">
            <v>567357.19735291437</v>
          </cell>
          <cell r="FJ12">
            <v>5703470.4155966034</v>
          </cell>
          <cell r="FK12">
            <v>2167149.8783613797</v>
          </cell>
          <cell r="FL12">
            <v>9920908.5597985014</v>
          </cell>
          <cell r="FM12">
            <v>25374510.43167479</v>
          </cell>
          <cell r="FN12">
            <v>14196802.242505832</v>
          </cell>
          <cell r="FO12">
            <v>7627699.9214075701</v>
          </cell>
          <cell r="FP12">
            <v>71788960.338733315</v>
          </cell>
          <cell r="FQ12">
            <v>7587511.3783836709</v>
          </cell>
          <cell r="FR12">
            <v>5127841.9226841768</v>
          </cell>
          <cell r="FS12">
            <v>1168284.0473925048</v>
          </cell>
          <cell r="FT12">
            <v>111095.22611975876</v>
          </cell>
          <cell r="FU12">
            <v>1424096.7918959223</v>
          </cell>
          <cell r="FV12">
            <v>12632591.853773806</v>
          </cell>
          <cell r="FW12">
            <v>76513093.805056959</v>
          </cell>
          <cell r="FX12">
            <v>11249.906055056066</v>
          </cell>
          <cell r="FY12">
            <v>0</v>
          </cell>
          <cell r="FZ12">
            <v>52675006.841232471</v>
          </cell>
          <cell r="GA12">
            <v>38518326.26284989</v>
          </cell>
          <cell r="GB12">
            <v>46237045.408334404</v>
          </cell>
          <cell r="GC12">
            <v>3601960.2879772908</v>
          </cell>
          <cell r="GD12">
            <v>327229107.86712182</v>
          </cell>
          <cell r="GE12">
            <v>28790513.024022102</v>
          </cell>
          <cell r="GF12">
            <v>30494536.610565331</v>
          </cell>
          <cell r="GG12">
            <v>93981748.303319931</v>
          </cell>
          <cell r="GH12">
            <v>252360.07209599696</v>
          </cell>
          <cell r="GI12">
            <v>198661.80256710542</v>
          </cell>
          <cell r="GJ12">
            <v>27503443.517451387</v>
          </cell>
          <cell r="GK12">
            <v>60835745.959512204</v>
          </cell>
          <cell r="GL12">
            <v>16161250.521471513</v>
          </cell>
          <cell r="GM12">
            <v>15082413.91840905</v>
          </cell>
          <cell r="GN12">
            <v>7483316227.4868097</v>
          </cell>
        </row>
        <row r="13">
          <cell r="B13">
            <v>31402540.154920455</v>
          </cell>
          <cell r="C13">
            <v>28230035.639670718</v>
          </cell>
          <cell r="D13">
            <v>3100352.5504050832</v>
          </cell>
          <cell r="E13">
            <v>89879.775164394232</v>
          </cell>
          <cell r="F13">
            <v>10334129.29281345</v>
          </cell>
          <cell r="G13">
            <v>44062558.097893372</v>
          </cell>
          <cell r="H13">
            <v>2902851.9437833671</v>
          </cell>
          <cell r="I13">
            <v>95094.042037861975</v>
          </cell>
          <cell r="J13">
            <v>23448575.311467782</v>
          </cell>
          <cell r="K13">
            <v>8901240.6438086331</v>
          </cell>
          <cell r="L13">
            <v>9134678.9305808414</v>
          </cell>
          <cell r="M13">
            <v>10485955.390930483</v>
          </cell>
          <cell r="N13">
            <v>11596263.069596108</v>
          </cell>
          <cell r="O13">
            <v>11118884.833999505</v>
          </cell>
          <cell r="P13">
            <v>18861585.55081135</v>
          </cell>
          <cell r="Q13">
            <v>158785775.64044553</v>
          </cell>
          <cell r="R13">
            <v>7871197.7089843452</v>
          </cell>
          <cell r="S13">
            <v>1499792.4762327729</v>
          </cell>
          <cell r="T13">
            <v>383433.33335987193</v>
          </cell>
          <cell r="U13">
            <v>3943764.7602453348</v>
          </cell>
          <cell r="V13">
            <v>9574801.1635787934</v>
          </cell>
          <cell r="W13">
            <v>348348.31157923763</v>
          </cell>
          <cell r="X13">
            <v>70351.528987069178</v>
          </cell>
          <cell r="Y13">
            <v>10855194.255023852</v>
          </cell>
          <cell r="Z13">
            <v>211423645.13646546</v>
          </cell>
          <cell r="AA13">
            <v>304777.76587204111</v>
          </cell>
          <cell r="AB13">
            <v>418168.90900847514</v>
          </cell>
          <cell r="AC13">
            <v>737576.20464905538</v>
          </cell>
          <cell r="AD13">
            <v>2401757.7554958058</v>
          </cell>
          <cell r="AE13">
            <v>5302162.7269625012</v>
          </cell>
          <cell r="AF13">
            <v>36191687.027794093</v>
          </cell>
          <cell r="AG13">
            <v>8328115.9232417792</v>
          </cell>
          <cell r="AH13">
            <v>18432152.447590921</v>
          </cell>
          <cell r="AI13">
            <v>1439321748.9056425</v>
          </cell>
          <cell r="AJ13">
            <v>24817597.412168752</v>
          </cell>
          <cell r="AK13">
            <v>24585884.152150609</v>
          </cell>
          <cell r="AL13">
            <v>78036508.925899148</v>
          </cell>
          <cell r="AM13">
            <v>5165538.0939370804</v>
          </cell>
          <cell r="AN13">
            <v>48852743.841341622</v>
          </cell>
          <cell r="AO13">
            <v>833611.26357359707</v>
          </cell>
          <cell r="AP13">
            <v>595456.99159130023</v>
          </cell>
          <cell r="AQ13">
            <v>4944805.9248782732</v>
          </cell>
          <cell r="AR13">
            <v>12126933.931453357</v>
          </cell>
          <cell r="AS13">
            <v>1184162.2328885719</v>
          </cell>
          <cell r="AT13">
            <v>11148001.939391617</v>
          </cell>
          <cell r="AU13">
            <v>87035868.773276269</v>
          </cell>
          <cell r="AV13">
            <v>1015523.6198651126</v>
          </cell>
          <cell r="AW13">
            <v>76567.404820734111</v>
          </cell>
          <cell r="AX13">
            <v>5904445.2950695958</v>
          </cell>
          <cell r="AY13">
            <v>10473352.159950908</v>
          </cell>
          <cell r="AZ13">
            <v>43484934.90240895</v>
          </cell>
          <cell r="BA13">
            <v>16216065.240983153</v>
          </cell>
          <cell r="BB13">
            <v>100031169.97625235</v>
          </cell>
          <cell r="BC13">
            <v>3832015.3437011857</v>
          </cell>
          <cell r="BD13">
            <v>0</v>
          </cell>
          <cell r="BE13">
            <v>49572180.016520619</v>
          </cell>
          <cell r="BF13">
            <v>1417099.9495199686</v>
          </cell>
          <cell r="BG13">
            <v>105927952.08525629</v>
          </cell>
          <cell r="BH13">
            <v>5708260.2741003949</v>
          </cell>
          <cell r="BI13">
            <v>925132.78151801147</v>
          </cell>
          <cell r="BJ13">
            <v>69209318.152507126</v>
          </cell>
          <cell r="BK13">
            <v>110728.47937447236</v>
          </cell>
          <cell r="BL13">
            <v>1963052.1995621554</v>
          </cell>
          <cell r="BM13">
            <v>66802765.85970591</v>
          </cell>
          <cell r="BN13">
            <v>3820297.6247210535</v>
          </cell>
          <cell r="BO13">
            <v>29950426.430148993</v>
          </cell>
          <cell r="BP13">
            <v>12318995.600825431</v>
          </cell>
          <cell r="BQ13">
            <v>0</v>
          </cell>
          <cell r="BR13">
            <v>2167385.4175416273</v>
          </cell>
          <cell r="BS13">
            <v>1840322.4574243224</v>
          </cell>
          <cell r="BT13">
            <v>1140549.8384022519</v>
          </cell>
          <cell r="BU13">
            <v>11836535.99931982</v>
          </cell>
          <cell r="BV13">
            <v>114760.36451820095</v>
          </cell>
          <cell r="BW13">
            <v>15804806.302874658</v>
          </cell>
          <cell r="BX13">
            <v>0</v>
          </cell>
          <cell r="BY13">
            <v>809593.5212510468</v>
          </cell>
          <cell r="BZ13">
            <v>7557782.791170707</v>
          </cell>
          <cell r="CA13">
            <v>8985116.574597355</v>
          </cell>
          <cell r="CB13">
            <v>4571658.7880859273</v>
          </cell>
          <cell r="CC13">
            <v>10747957.973783625</v>
          </cell>
          <cell r="CD13">
            <v>10643107.898006739</v>
          </cell>
          <cell r="CE13">
            <v>260204787.51221165</v>
          </cell>
          <cell r="CF13">
            <v>1328041483.1713285</v>
          </cell>
          <cell r="CG13">
            <v>4853411.0068181762</v>
          </cell>
          <cell r="CH13">
            <v>89154675.808855921</v>
          </cell>
          <cell r="CI13">
            <v>35948287.343532473</v>
          </cell>
          <cell r="CJ13">
            <v>338493.68936351064</v>
          </cell>
          <cell r="CK13">
            <v>8113861.0752439462</v>
          </cell>
          <cell r="CL13">
            <v>63089449.398880288</v>
          </cell>
          <cell r="CM13">
            <v>3036056.7249708003</v>
          </cell>
          <cell r="CN13">
            <v>8776817.3348088078</v>
          </cell>
          <cell r="CO13">
            <v>137798644.9795326</v>
          </cell>
          <cell r="CP13">
            <v>16466710.108049648</v>
          </cell>
          <cell r="CQ13">
            <v>50801292.358346149</v>
          </cell>
          <cell r="CR13">
            <v>5496243.9356002593</v>
          </cell>
          <cell r="CS13">
            <v>15399417.664244598</v>
          </cell>
          <cell r="CT13">
            <v>52950.533518060649</v>
          </cell>
          <cell r="CU13">
            <v>53318415.606808729</v>
          </cell>
          <cell r="CV13">
            <v>3616205.7870841306</v>
          </cell>
          <cell r="CW13">
            <v>6723873.4227650547</v>
          </cell>
          <cell r="CX13">
            <v>5986625.1004319387</v>
          </cell>
          <cell r="CY13">
            <v>4703372.2185768411</v>
          </cell>
          <cell r="CZ13">
            <v>7490940.4264995549</v>
          </cell>
          <cell r="DA13">
            <v>38308.714458042217</v>
          </cell>
          <cell r="DB13">
            <v>21800889.384958688</v>
          </cell>
          <cell r="DC13">
            <v>2412002.4575802856</v>
          </cell>
          <cell r="DD13">
            <v>3296463.0697903507</v>
          </cell>
          <cell r="DE13">
            <v>539554.30684691528</v>
          </cell>
          <cell r="DF13">
            <v>2232445.2840761994</v>
          </cell>
          <cell r="DG13">
            <v>39092541.848451756</v>
          </cell>
          <cell r="DH13">
            <v>3593654.1106821396</v>
          </cell>
          <cell r="DI13">
            <v>25565390.561372098</v>
          </cell>
          <cell r="DJ13">
            <v>123251249.82671684</v>
          </cell>
          <cell r="DK13">
            <v>2203906.9201967209</v>
          </cell>
          <cell r="DL13">
            <v>18189728.415430527</v>
          </cell>
          <cell r="DM13">
            <v>54444633.054235503</v>
          </cell>
          <cell r="DN13">
            <v>659262.38760116044</v>
          </cell>
          <cell r="DO13">
            <v>2926508.8099106001</v>
          </cell>
          <cell r="DP13">
            <v>28441949.647111475</v>
          </cell>
          <cell r="DQ13">
            <v>4223334.9221428484</v>
          </cell>
          <cell r="DR13">
            <v>0</v>
          </cell>
          <cell r="DS13">
            <v>1511323.2051008651</v>
          </cell>
          <cell r="DT13">
            <v>17573618.848978728</v>
          </cell>
          <cell r="DU13">
            <v>30350815.964201059</v>
          </cell>
          <cell r="DV13">
            <v>2561023.2284748005</v>
          </cell>
          <cell r="DW13">
            <v>268721.88321728946</v>
          </cell>
          <cell r="DX13">
            <v>19899602.552671764</v>
          </cell>
          <cell r="DY13">
            <v>191578342.69735596</v>
          </cell>
          <cell r="DZ13">
            <v>6291564.978657254</v>
          </cell>
          <cell r="EA13">
            <v>17683902.438013766</v>
          </cell>
          <cell r="EB13">
            <v>5203671.68920964</v>
          </cell>
          <cell r="EC13">
            <v>29065230.031583104</v>
          </cell>
          <cell r="ED13">
            <v>10765.014781137063</v>
          </cell>
          <cell r="EE13">
            <v>4630486.3030672958</v>
          </cell>
          <cell r="EF13">
            <v>3676095.4742344413</v>
          </cell>
          <cell r="EG13">
            <v>193054364.06448883</v>
          </cell>
          <cell r="EH13">
            <v>3935086.9122185363</v>
          </cell>
          <cell r="EI13">
            <v>31357736.761227719</v>
          </cell>
          <cell r="EJ13">
            <v>101104825.15100992</v>
          </cell>
          <cell r="EK13">
            <v>19318.924577242968</v>
          </cell>
          <cell r="EL13">
            <v>7865838.671924633</v>
          </cell>
          <cell r="EM13">
            <v>40489263.003059439</v>
          </cell>
          <cell r="EN13">
            <v>4020253.2693569581</v>
          </cell>
          <cell r="EO13">
            <v>26413651.414263822</v>
          </cell>
          <cell r="EP13">
            <v>11253038.529652888</v>
          </cell>
          <cell r="EQ13">
            <v>6749551.0125573948</v>
          </cell>
          <cell r="ER13">
            <v>4576225.9897216065</v>
          </cell>
          <cell r="ES13">
            <v>2243690.0762598165</v>
          </cell>
          <cell r="ET13">
            <v>0</v>
          </cell>
          <cell r="EU13">
            <v>21548913.702500843</v>
          </cell>
          <cell r="EV13">
            <v>144117075.89531538</v>
          </cell>
          <cell r="EW13">
            <v>12134264.621921713</v>
          </cell>
          <cell r="EX13">
            <v>33143546.326830123</v>
          </cell>
          <cell r="EY13">
            <v>41753582.667475261</v>
          </cell>
          <cell r="EZ13">
            <v>15323719.825738262</v>
          </cell>
          <cell r="FA13">
            <v>567959.16715500155</v>
          </cell>
          <cell r="FB13">
            <v>7754395.8250432545</v>
          </cell>
          <cell r="FC13">
            <v>6680257.0682837721</v>
          </cell>
          <cell r="FD13">
            <v>33237.285208929279</v>
          </cell>
          <cell r="FE13">
            <v>14557101.613419564</v>
          </cell>
          <cell r="FF13">
            <v>7760336.1591679016</v>
          </cell>
          <cell r="FG13">
            <v>11492491.327371789</v>
          </cell>
          <cell r="FH13">
            <v>218009.33927323113</v>
          </cell>
          <cell r="FI13">
            <v>571604.55261434941</v>
          </cell>
          <cell r="FJ13">
            <v>5738141.7951073386</v>
          </cell>
          <cell r="FK13">
            <v>2180323.9759570891</v>
          </cell>
          <cell r="FL13">
            <v>9981217.7331094481</v>
          </cell>
          <cell r="FM13">
            <v>25820286.146305326</v>
          </cell>
          <cell r="FN13">
            <v>14446209.602784259</v>
          </cell>
          <cell r="FO13">
            <v>7761702.246008412</v>
          </cell>
          <cell r="FP13">
            <v>72299397.265259221</v>
          </cell>
          <cell r="FQ13">
            <v>7594191.0870929668</v>
          </cell>
          <cell r="FR13">
            <v>5132356.2474268628</v>
          </cell>
          <cell r="FS13">
            <v>1176590.8304361161</v>
          </cell>
          <cell r="FT13">
            <v>111885.14013306527</v>
          </cell>
          <cell r="FU13">
            <v>1434757.8798843583</v>
          </cell>
          <cell r="FV13">
            <v>12854519.393082008</v>
          </cell>
          <cell r="FW13">
            <v>76978216.672285527</v>
          </cell>
          <cell r="FX13">
            <v>11329.89561672896</v>
          </cell>
          <cell r="FY13">
            <v>0</v>
          </cell>
          <cell r="FZ13">
            <v>53600393.71248053</v>
          </cell>
          <cell r="GA13">
            <v>39195010.625388771</v>
          </cell>
          <cell r="GB13">
            <v>46277750.453704886</v>
          </cell>
          <cell r="GC13">
            <v>3628925.319974768</v>
          </cell>
          <cell r="GD13">
            <v>329218332.63013542</v>
          </cell>
          <cell r="GE13">
            <v>28815858.915580109</v>
          </cell>
          <cell r="GF13">
            <v>30722825.12285037</v>
          </cell>
          <cell r="GG13">
            <v>94649981.337022126</v>
          </cell>
          <cell r="GH13">
            <v>254154.4134399966</v>
          </cell>
          <cell r="GI13">
            <v>200074.33618567267</v>
          </cell>
          <cell r="GJ13">
            <v>27986620.019390434</v>
          </cell>
          <cell r="GK13">
            <v>61904499.510569125</v>
          </cell>
          <cell r="GL13">
            <v>16445169.02385724</v>
          </cell>
          <cell r="GM13">
            <v>15347379.576010056</v>
          </cell>
          <cell r="GN13">
            <v>7549402495.3186712</v>
          </cell>
        </row>
        <row r="14">
          <cell r="B14">
            <v>31530034.429310706</v>
          </cell>
          <cell r="C14">
            <v>28667907.819043845</v>
          </cell>
          <cell r="D14">
            <v>3122842.2761377674</v>
          </cell>
          <cell r="E14">
            <v>90531.7563373413</v>
          </cell>
          <cell r="F14">
            <v>10494420.543349776</v>
          </cell>
          <cell r="G14">
            <v>44232530.702427708</v>
          </cell>
          <cell r="H14">
            <v>2901455.3138336646</v>
          </cell>
          <cell r="I14">
            <v>95460.870081866204</v>
          </cell>
          <cell r="J14">
            <v>23618669.524626926</v>
          </cell>
          <cell r="K14">
            <v>8965809.5783105232</v>
          </cell>
          <cell r="L14">
            <v>9130284.0229443405</v>
          </cell>
          <cell r="M14">
            <v>10648601.59508135</v>
          </cell>
          <cell r="N14">
            <v>11680381.49539423</v>
          </cell>
          <cell r="O14">
            <v>11291348.319225164</v>
          </cell>
          <cell r="P14">
            <v>19154144.996253934</v>
          </cell>
          <cell r="Q14">
            <v>159430445.69417045</v>
          </cell>
          <cell r="R14">
            <v>7928294.7890050216</v>
          </cell>
          <cell r="S14">
            <v>1523055.5499517659</v>
          </cell>
          <cell r="T14">
            <v>384912.43863995274</v>
          </cell>
          <cell r="U14">
            <v>3972372.5351258246</v>
          </cell>
          <cell r="V14">
            <v>9570194.5028442908</v>
          </cell>
          <cell r="W14">
            <v>349692.07536328112</v>
          </cell>
          <cell r="X14">
            <v>70622.912064473319</v>
          </cell>
          <cell r="Y14">
            <v>10897068.48384537</v>
          </cell>
          <cell r="Z14">
            <v>212239218.02136582</v>
          </cell>
          <cell r="AA14">
            <v>305953.45500371465</v>
          </cell>
          <cell r="AB14">
            <v>419866.67426452064</v>
          </cell>
          <cell r="AC14">
            <v>740570.76313239231</v>
          </cell>
          <cell r="AD14">
            <v>2439011.0879445751</v>
          </cell>
          <cell r="AE14">
            <v>5384403.8398778336</v>
          </cell>
          <cell r="AF14">
            <v>36454218.82113865</v>
          </cell>
          <cell r="AG14">
            <v>8388527.4538463335</v>
          </cell>
          <cell r="AH14">
            <v>18503255.013895188</v>
          </cell>
          <cell r="AI14">
            <v>1445165393.4352102</v>
          </cell>
          <cell r="AJ14">
            <v>25202539.734041002</v>
          </cell>
          <cell r="AK14">
            <v>24967232.401686259</v>
          </cell>
          <cell r="AL14">
            <v>79246922.425556079</v>
          </cell>
          <cell r="AM14">
            <v>5245660.0410609674</v>
          </cell>
          <cell r="AN14">
            <v>49041194.727259628</v>
          </cell>
          <cell r="AO14">
            <v>846541.29261748586</v>
          </cell>
          <cell r="AP14">
            <v>604693.04265262606</v>
          </cell>
          <cell r="AQ14">
            <v>4963880.6581268758</v>
          </cell>
          <cell r="AR14">
            <v>12173713.933212798</v>
          </cell>
          <cell r="AS14">
            <v>1192752.0572416724</v>
          </cell>
          <cell r="AT14">
            <v>11228868.712446697</v>
          </cell>
          <cell r="AU14">
            <v>87667220.461767659</v>
          </cell>
          <cell r="AV14">
            <v>1031275.2663139872</v>
          </cell>
          <cell r="AW14">
            <v>76862.765820676534</v>
          </cell>
          <cell r="AX14">
            <v>5947275.7000415726</v>
          </cell>
          <cell r="AY14">
            <v>10513753.421740502</v>
          </cell>
          <cell r="AZ14">
            <v>44159423.714915402</v>
          </cell>
          <cell r="BA14">
            <v>16278619.186175918</v>
          </cell>
          <cell r="BB14">
            <v>101582739.62220751</v>
          </cell>
          <cell r="BC14">
            <v>3891453.2038355083</v>
          </cell>
          <cell r="BD14">
            <v>0</v>
          </cell>
          <cell r="BE14">
            <v>49931772.906173483</v>
          </cell>
          <cell r="BF14">
            <v>1427379.4866636847</v>
          </cell>
          <cell r="BG14">
            <v>107570985.9031422</v>
          </cell>
          <cell r="BH14">
            <v>5749667.5675898138</v>
          </cell>
          <cell r="BI14">
            <v>928888.81947266054</v>
          </cell>
          <cell r="BJ14">
            <v>69711357.374850586</v>
          </cell>
          <cell r="BK14">
            <v>111178.03686448872</v>
          </cell>
          <cell r="BL14">
            <v>1993500.8307936927</v>
          </cell>
          <cell r="BM14">
            <v>67287348.131542444</v>
          </cell>
          <cell r="BN14">
            <v>3818459.5902009364</v>
          </cell>
          <cell r="BO14">
            <v>30414983.353190724</v>
          </cell>
          <cell r="BP14">
            <v>12510073.838213172</v>
          </cell>
          <cell r="BQ14">
            <v>0</v>
          </cell>
          <cell r="BR14">
            <v>2201003.4330636067</v>
          </cell>
          <cell r="BS14">
            <v>1868867.4445956915</v>
          </cell>
          <cell r="BT14">
            <v>1158240.7492391851</v>
          </cell>
          <cell r="BU14">
            <v>11922397.34699622</v>
          </cell>
          <cell r="BV14">
            <v>115203.0559754498</v>
          </cell>
          <cell r="BW14">
            <v>15865773.804704489</v>
          </cell>
          <cell r="BX14">
            <v>0</v>
          </cell>
          <cell r="BY14">
            <v>812716.5519002307</v>
          </cell>
          <cell r="BZ14">
            <v>7588467.3800035138</v>
          </cell>
          <cell r="CA14">
            <v>9019776.9241584484</v>
          </cell>
          <cell r="CB14">
            <v>4604821.2593261842</v>
          </cell>
          <cell r="CC14">
            <v>10789418.535518849</v>
          </cell>
          <cell r="CD14">
            <v>10720312.207412861</v>
          </cell>
          <cell r="CE14">
            <v>261261218.62934664</v>
          </cell>
          <cell r="CF14">
            <v>1333433329.9589379</v>
          </cell>
          <cell r="CG14">
            <v>4888617.2875997182</v>
          </cell>
          <cell r="CH14">
            <v>90537541.657699168</v>
          </cell>
          <cell r="CI14">
            <v>36505876.257863276</v>
          </cell>
          <cell r="CJ14">
            <v>340949.09729285567</v>
          </cell>
          <cell r="CK14">
            <v>8172718.4171909112</v>
          </cell>
          <cell r="CL14">
            <v>63547095.550580509</v>
          </cell>
          <cell r="CM14">
            <v>3047768.4024433335</v>
          </cell>
          <cell r="CN14">
            <v>8912953.3348977324</v>
          </cell>
          <cell r="CO14">
            <v>138358107.30859748</v>
          </cell>
          <cell r="CP14">
            <v>16458787.588763323</v>
          </cell>
          <cell r="CQ14">
            <v>51589264.179701589</v>
          </cell>
          <cell r="CR14">
            <v>5493599.5641200785</v>
          </cell>
          <cell r="CS14">
            <v>15461939.281013478</v>
          </cell>
          <cell r="CT14">
            <v>53154.791747316245</v>
          </cell>
          <cell r="CU14">
            <v>53534888.308567628</v>
          </cell>
          <cell r="CV14">
            <v>3672296.2550262641</v>
          </cell>
          <cell r="CW14">
            <v>6751172.3405882046</v>
          </cell>
          <cell r="CX14">
            <v>6079482.8145799246</v>
          </cell>
          <cell r="CY14">
            <v>4776325.574712784</v>
          </cell>
          <cell r="CZ14">
            <v>7607131.3676649369</v>
          </cell>
          <cell r="DA14">
            <v>38586.603010174942</v>
          </cell>
          <cell r="DB14">
            <v>21889400.969037082</v>
          </cell>
          <cell r="DC14">
            <v>2449414.6941865282</v>
          </cell>
          <cell r="DD14">
            <v>3320375.3665766693</v>
          </cell>
          <cell r="DE14">
            <v>543468.19347161218</v>
          </cell>
          <cell r="DF14">
            <v>2248639.2753516552</v>
          </cell>
          <cell r="DG14">
            <v>39698900.859644853</v>
          </cell>
          <cell r="DH14">
            <v>3591925.1196564008</v>
          </cell>
          <cell r="DI14">
            <v>25961931.799382512</v>
          </cell>
          <cell r="DJ14">
            <v>123726695.12198582</v>
          </cell>
          <cell r="DK14">
            <v>2219893.8963130699</v>
          </cell>
          <cell r="DL14">
            <v>18471866.777745493</v>
          </cell>
          <cell r="DM14">
            <v>54665678.197445221</v>
          </cell>
          <cell r="DN14">
            <v>664044.62769868982</v>
          </cell>
          <cell r="DO14">
            <v>2938390.4320779638</v>
          </cell>
          <cell r="DP14">
            <v>28883108.795352165</v>
          </cell>
          <cell r="DQ14">
            <v>4288842.4861496957</v>
          </cell>
          <cell r="DR14">
            <v>0</v>
          </cell>
          <cell r="DS14">
            <v>1534765.13036095</v>
          </cell>
          <cell r="DT14">
            <v>17846200.820999388</v>
          </cell>
          <cell r="DU14">
            <v>30474040.239671066</v>
          </cell>
          <cell r="DV14">
            <v>2600746.9056529333</v>
          </cell>
          <cell r="DW14">
            <v>269812.89373250736</v>
          </cell>
          <cell r="DX14">
            <v>20208262.53630114</v>
          </cell>
          <cell r="DY14">
            <v>194549887.88094401</v>
          </cell>
          <cell r="DZ14">
            <v>6315834.8742825501</v>
          </cell>
          <cell r="EA14">
            <v>17812180.144903101</v>
          </cell>
          <cell r="EB14">
            <v>5241418.7348086853</v>
          </cell>
          <cell r="EC14">
            <v>29183234.829748511</v>
          </cell>
          <cell r="ED14">
            <v>10808.720727902848</v>
          </cell>
          <cell r="EE14">
            <v>4664075.5047054533</v>
          </cell>
          <cell r="EF14">
            <v>3733114.8828328745</v>
          </cell>
          <cell r="EG14">
            <v>193838164.54505017</v>
          </cell>
          <cell r="EH14">
            <v>3950266.6248909775</v>
          </cell>
          <cell r="EI14">
            <v>31478700.146462105</v>
          </cell>
          <cell r="EJ14">
            <v>101515310.61672029</v>
          </cell>
          <cell r="EK14">
            <v>19397.359387255929</v>
          </cell>
          <cell r="EL14">
            <v>7897773.9672542587</v>
          </cell>
          <cell r="EM14">
            <v>40782969.09140037</v>
          </cell>
          <cell r="EN14">
            <v>4035761.5137390052</v>
          </cell>
          <cell r="EO14">
            <v>26520890.806505501</v>
          </cell>
          <cell r="EP14">
            <v>11334667.230285063</v>
          </cell>
          <cell r="EQ14">
            <v>6775587.6026821202</v>
          </cell>
          <cell r="ER14">
            <v>4647207.1982825855</v>
          </cell>
          <cell r="ES14">
            <v>2278491.6427923483</v>
          </cell>
          <cell r="ET14">
            <v>0</v>
          </cell>
          <cell r="EU14">
            <v>21705227.912297145</v>
          </cell>
          <cell r="EV14">
            <v>144047737.80010527</v>
          </cell>
          <cell r="EW14">
            <v>12322477.522638867</v>
          </cell>
          <cell r="EX14">
            <v>33657631.291069031</v>
          </cell>
          <cell r="EY14">
            <v>42401216.714863829</v>
          </cell>
          <cell r="EZ14">
            <v>15561403.925108301</v>
          </cell>
          <cell r="FA14">
            <v>570265.08067481511</v>
          </cell>
          <cell r="FB14">
            <v>7874673.1864668466</v>
          </cell>
          <cell r="FC14">
            <v>6706026.3549950086</v>
          </cell>
          <cell r="FD14">
            <v>33478.385992241856</v>
          </cell>
          <cell r="FE14">
            <v>14782894.80370044</v>
          </cell>
          <cell r="FF14">
            <v>7816629.0577901285</v>
          </cell>
          <cell r="FG14">
            <v>11670749.771256691</v>
          </cell>
          <cell r="FH14">
            <v>221390.85199003117</v>
          </cell>
          <cell r="FI14">
            <v>573809.53386749618</v>
          </cell>
          <cell r="FJ14">
            <v>5779765.8469173023</v>
          </cell>
          <cell r="FK14">
            <v>2196139.8831581147</v>
          </cell>
          <cell r="FL14">
            <v>10053620.74071789</v>
          </cell>
          <cell r="FM14">
            <v>26220781.034488626</v>
          </cell>
          <cell r="FN14">
            <v>14670282.762421472</v>
          </cell>
          <cell r="FO14">
            <v>7882092.9363173181</v>
          </cell>
          <cell r="FP14">
            <v>72592932.729196593</v>
          </cell>
          <cell r="FQ14">
            <v>7590537.3441803418</v>
          </cell>
          <cell r="FR14">
            <v>5129886.9508225182</v>
          </cell>
          <cell r="FS14">
            <v>1181367.7877599704</v>
          </cell>
          <cell r="FT14">
            <v>112339.39366433833</v>
          </cell>
          <cell r="FU14">
            <v>1440292.5003024081</v>
          </cell>
          <cell r="FV14">
            <v>13053904.065963298</v>
          </cell>
          <cell r="FW14">
            <v>77536610.903975278</v>
          </cell>
          <cell r="FX14">
            <v>11375.894978992201</v>
          </cell>
          <cell r="FY14">
            <v>0</v>
          </cell>
          <cell r="FZ14">
            <v>54431782.007901587</v>
          </cell>
          <cell r="GA14">
            <v>39802959.015612341</v>
          </cell>
          <cell r="GB14">
            <v>46255485.145814516</v>
          </cell>
          <cell r="GC14">
            <v>3642924.0053648977</v>
          </cell>
          <cell r="GD14">
            <v>331606457.81481993</v>
          </cell>
          <cell r="GE14">
            <v>28801994.93203314</v>
          </cell>
          <cell r="GF14">
            <v>30841339.317899648</v>
          </cell>
          <cell r="GG14">
            <v>95034260.144789964</v>
          </cell>
          <cell r="GH14">
            <v>255186.28004584298</v>
          </cell>
          <cell r="GI14">
            <v>200886.63774440842</v>
          </cell>
          <cell r="GJ14">
            <v>28420716.612735048</v>
          </cell>
          <cell r="GK14">
            <v>62864691.64279598</v>
          </cell>
          <cell r="GL14">
            <v>16700247.766673867</v>
          </cell>
          <cell r="GM14">
            <v>15585430.65849507</v>
          </cell>
          <cell r="GN14">
            <v>7599223576.2689114</v>
          </cell>
        </row>
        <row r="15">
          <cell r="B15">
            <v>31657528.703700956</v>
          </cell>
          <cell r="C15">
            <v>29105779.998416986</v>
          </cell>
          <cell r="D15">
            <v>3145332.0018704515</v>
          </cell>
          <cell r="E15">
            <v>91183.737510288367</v>
          </cell>
          <cell r="F15">
            <v>10654711.793886108</v>
          </cell>
          <cell r="G15">
            <v>44402503.306962058</v>
          </cell>
          <cell r="H15">
            <v>2900058.6838839622</v>
          </cell>
          <cell r="I15">
            <v>95827.698125870476</v>
          </cell>
          <cell r="J15">
            <v>23788763.73778607</v>
          </cell>
          <cell r="K15">
            <v>9030378.5128124151</v>
          </cell>
          <cell r="L15">
            <v>9125889.1153078396</v>
          </cell>
          <cell r="M15">
            <v>10811247.799232222</v>
          </cell>
          <cell r="N15">
            <v>11764499.921192352</v>
          </cell>
          <cell r="O15">
            <v>11463811.804450829</v>
          </cell>
          <cell r="P15">
            <v>19446704.441696528</v>
          </cell>
          <cell r="Q15">
            <v>160075115.74789536</v>
          </cell>
          <cell r="R15">
            <v>7985391.8690256989</v>
          </cell>
          <cell r="S15">
            <v>1546318.6236707598</v>
          </cell>
          <cell r="T15">
            <v>386391.54392003367</v>
          </cell>
          <cell r="U15">
            <v>4000980.3100063149</v>
          </cell>
          <cell r="V15">
            <v>9565587.8421097901</v>
          </cell>
          <cell r="W15">
            <v>351035.83914732473</v>
          </cell>
          <cell r="X15">
            <v>70894.29514187749</v>
          </cell>
          <cell r="Y15">
            <v>10938942.712666892</v>
          </cell>
          <cell r="Z15">
            <v>213054790.90626624</v>
          </cell>
          <cell r="AA15">
            <v>307129.14413538831</v>
          </cell>
          <cell r="AB15">
            <v>421564.43952056614</v>
          </cell>
          <cell r="AC15">
            <v>743565.32161572925</v>
          </cell>
          <cell r="AD15">
            <v>2476264.4203933459</v>
          </cell>
          <cell r="AE15">
            <v>5466644.9527931698</v>
          </cell>
          <cell r="AF15">
            <v>36716750.614483215</v>
          </cell>
          <cell r="AG15">
            <v>8448938.9844508879</v>
          </cell>
          <cell r="AH15">
            <v>18574357.580199458</v>
          </cell>
          <cell r="AI15">
            <v>1451009037.9647779</v>
          </cell>
          <cell r="AJ15">
            <v>25587482.055913266</v>
          </cell>
          <cell r="AK15">
            <v>25348580.65122192</v>
          </cell>
          <cell r="AL15">
            <v>80457335.925213054</v>
          </cell>
          <cell r="AM15">
            <v>5325781.9881848572</v>
          </cell>
          <cell r="AN15">
            <v>49229645.61317765</v>
          </cell>
          <cell r="AO15">
            <v>859471.32166137511</v>
          </cell>
          <cell r="AP15">
            <v>613929.09371395223</v>
          </cell>
          <cell r="AQ15">
            <v>4982955.3913754802</v>
          </cell>
          <cell r="AR15">
            <v>12220493.934972243</v>
          </cell>
          <cell r="AS15">
            <v>1201341.8815947729</v>
          </cell>
          <cell r="AT15">
            <v>11309735.485501777</v>
          </cell>
          <cell r="AU15">
            <v>88298572.150259063</v>
          </cell>
          <cell r="AV15">
            <v>1047026.9127628624</v>
          </cell>
          <cell r="AW15">
            <v>77158.126820618985</v>
          </cell>
          <cell r="AX15">
            <v>5990106.1050135503</v>
          </cell>
          <cell r="AY15">
            <v>10554154.6835301</v>
          </cell>
          <cell r="AZ15">
            <v>44833912.527421877</v>
          </cell>
          <cell r="BA15">
            <v>16341173.131368689</v>
          </cell>
          <cell r="BB15">
            <v>103134309.26816271</v>
          </cell>
          <cell r="BC15">
            <v>3950891.0639698333</v>
          </cell>
          <cell r="BD15">
            <v>0</v>
          </cell>
          <cell r="BE15">
            <v>50291365.795826346</v>
          </cell>
          <cell r="BF15">
            <v>1437659.0238074011</v>
          </cell>
          <cell r="BG15">
            <v>109214019.72102816</v>
          </cell>
          <cell r="BH15">
            <v>5791074.8610792337</v>
          </cell>
          <cell r="BI15">
            <v>932644.85742730962</v>
          </cell>
          <cell r="BJ15">
            <v>70213396.597194061</v>
          </cell>
          <cell r="BK15">
            <v>111627.59435450508</v>
          </cell>
          <cell r="BL15">
            <v>2023949.4620252312</v>
          </cell>
          <cell r="BM15">
            <v>67771930.403378978</v>
          </cell>
          <cell r="BN15">
            <v>3816621.5556808198</v>
          </cell>
          <cell r="BO15">
            <v>30879540.27623247</v>
          </cell>
          <cell r="BP15">
            <v>12701152.07560092</v>
          </cell>
          <cell r="BQ15">
            <v>0</v>
          </cell>
          <cell r="BR15">
            <v>2234621.4485855876</v>
          </cell>
          <cell r="BS15">
            <v>1897412.4317670618</v>
          </cell>
          <cell r="BT15">
            <v>1175931.660076119</v>
          </cell>
          <cell r="BU15">
            <v>12008258.69467262</v>
          </cell>
          <cell r="BV15">
            <v>115645.74743269868</v>
          </cell>
          <cell r="BW15">
            <v>15926741.306534326</v>
          </cell>
          <cell r="BX15">
            <v>0</v>
          </cell>
          <cell r="BY15">
            <v>815839.58254941483</v>
          </cell>
          <cell r="BZ15">
            <v>7619151.9688363196</v>
          </cell>
          <cell r="CA15">
            <v>9054437.2737195455</v>
          </cell>
          <cell r="CB15">
            <v>4637983.730566442</v>
          </cell>
          <cell r="CC15">
            <v>10830879.097254077</v>
          </cell>
          <cell r="CD15">
            <v>10797516.516818983</v>
          </cell>
          <cell r="CE15">
            <v>262317649.74648163</v>
          </cell>
          <cell r="CF15">
            <v>1338825176.7465472</v>
          </cell>
          <cell r="CG15">
            <v>4923823.5683812601</v>
          </cell>
          <cell r="CH15">
            <v>91920407.506542459</v>
          </cell>
          <cell r="CI15">
            <v>37063465.172194101</v>
          </cell>
          <cell r="CJ15">
            <v>343404.50522220071</v>
          </cell>
          <cell r="CK15">
            <v>8231575.7591378763</v>
          </cell>
          <cell r="CL15">
            <v>64004741.702280737</v>
          </cell>
          <cell r="CM15">
            <v>3059480.0799158677</v>
          </cell>
          <cell r="CN15">
            <v>9049089.3349866625</v>
          </cell>
          <cell r="CO15">
            <v>138917569.63766235</v>
          </cell>
          <cell r="CP15">
            <v>16450865.069476997</v>
          </cell>
          <cell r="CQ15">
            <v>52377236.001057059</v>
          </cell>
          <cell r="CR15">
            <v>5490955.1926398976</v>
          </cell>
          <cell r="CS15">
            <v>15524460.897782356</v>
          </cell>
          <cell r="CT15">
            <v>53359.049976571863</v>
          </cell>
          <cell r="CU15">
            <v>53751361.010326527</v>
          </cell>
          <cell r="CV15">
            <v>3728386.7229684</v>
          </cell>
          <cell r="CW15">
            <v>6778471.2584113535</v>
          </cell>
          <cell r="CX15">
            <v>6172340.5287279133</v>
          </cell>
          <cell r="CY15">
            <v>4849278.9308487298</v>
          </cell>
          <cell r="CZ15">
            <v>7723322.3088303227</v>
          </cell>
          <cell r="DA15">
            <v>38864.491562307674</v>
          </cell>
          <cell r="DB15">
            <v>21977912.553115476</v>
          </cell>
          <cell r="DC15">
            <v>2486826.9307927717</v>
          </cell>
          <cell r="DD15">
            <v>3344287.6633629883</v>
          </cell>
          <cell r="DE15">
            <v>547382.08009630919</v>
          </cell>
          <cell r="DF15">
            <v>2264833.2666271115</v>
          </cell>
          <cell r="DG15">
            <v>40305259.870837972</v>
          </cell>
          <cell r="DH15">
            <v>3590196.1286306619</v>
          </cell>
          <cell r="DI15">
            <v>26358473.03739294</v>
          </cell>
          <cell r="DJ15">
            <v>124202140.41725485</v>
          </cell>
          <cell r="DK15">
            <v>2235880.8724294193</v>
          </cell>
          <cell r="DL15">
            <v>18754005.14006047</v>
          </cell>
          <cell r="DM15">
            <v>54886723.340654932</v>
          </cell>
          <cell r="DN15">
            <v>668826.86779621919</v>
          </cell>
          <cell r="DO15">
            <v>2950272.0542453271</v>
          </cell>
          <cell r="DP15">
            <v>29324267.943592869</v>
          </cell>
          <cell r="DQ15">
            <v>4354350.0501565458</v>
          </cell>
          <cell r="DR15">
            <v>0</v>
          </cell>
          <cell r="DS15">
            <v>1558207.0556210359</v>
          </cell>
          <cell r="DT15">
            <v>18118782.793020058</v>
          </cell>
          <cell r="DU15">
            <v>30597264.51514107</v>
          </cell>
          <cell r="DV15">
            <v>2640470.5828310675</v>
          </cell>
          <cell r="DW15">
            <v>270903.90424772521</v>
          </cell>
          <cell r="DX15">
            <v>20516922.519930527</v>
          </cell>
          <cell r="DY15">
            <v>197521433.06453219</v>
          </cell>
          <cell r="DZ15">
            <v>6340104.769907848</v>
          </cell>
          <cell r="EA15">
            <v>17940457.85179244</v>
          </cell>
          <cell r="EB15">
            <v>5279165.7804077305</v>
          </cell>
          <cell r="EC15">
            <v>29301239.627913915</v>
          </cell>
          <cell r="ED15">
            <v>10852.426674668633</v>
          </cell>
          <cell r="EE15">
            <v>4697664.7063436117</v>
          </cell>
          <cell r="EF15">
            <v>3790134.2914313101</v>
          </cell>
          <cell r="EG15">
            <v>194621965.02561149</v>
          </cell>
          <cell r="EH15">
            <v>3965446.3375634202</v>
          </cell>
          <cell r="EI15">
            <v>31599663.531696502</v>
          </cell>
          <cell r="EJ15">
            <v>101925796.08243066</v>
          </cell>
          <cell r="EK15">
            <v>19475.79419726889</v>
          </cell>
          <cell r="EL15">
            <v>7929709.2625838835</v>
          </cell>
          <cell r="EM15">
            <v>41076675.179741308</v>
          </cell>
          <cell r="EN15">
            <v>4051269.7581210542</v>
          </cell>
          <cell r="EO15">
            <v>26628130.19874718</v>
          </cell>
          <cell r="EP15">
            <v>11416295.930917239</v>
          </cell>
          <cell r="EQ15">
            <v>6801624.1928068483</v>
          </cell>
          <cell r="ER15">
            <v>4718188.4068435673</v>
          </cell>
          <cell r="ES15">
            <v>2313293.2093248814</v>
          </cell>
          <cell r="ET15">
            <v>0</v>
          </cell>
          <cell r="EU15">
            <v>21861542.122093447</v>
          </cell>
          <cell r="EV15">
            <v>143978399.70489517</v>
          </cell>
          <cell r="EW15">
            <v>12510690.423356028</v>
          </cell>
          <cell r="EX15">
            <v>34171716.255307958</v>
          </cell>
          <cell r="EY15">
            <v>43048850.76225242</v>
          </cell>
          <cell r="EZ15">
            <v>15799088.024478346</v>
          </cell>
          <cell r="FA15">
            <v>572570.99419462855</v>
          </cell>
          <cell r="FB15">
            <v>7994950.5478904434</v>
          </cell>
          <cell r="FC15">
            <v>6731795.6417062469</v>
          </cell>
          <cell r="FD15">
            <v>33719.486775554433</v>
          </cell>
          <cell r="FE15">
            <v>15008687.993981324</v>
          </cell>
          <cell r="FF15">
            <v>7872921.9564123563</v>
          </cell>
          <cell r="FG15">
            <v>11849008.2151416</v>
          </cell>
          <cell r="FH15">
            <v>224772.36470683134</v>
          </cell>
          <cell r="FI15">
            <v>576014.51512064319</v>
          </cell>
          <cell r="FJ15">
            <v>5821389.898727267</v>
          </cell>
          <cell r="FK15">
            <v>2211955.7903591404</v>
          </cell>
          <cell r="FL15">
            <v>10126023.748326333</v>
          </cell>
          <cell r="FM15">
            <v>26621275.92267194</v>
          </cell>
          <cell r="FN15">
            <v>14894355.922058692</v>
          </cell>
          <cell r="FO15">
            <v>8002483.6266262289</v>
          </cell>
          <cell r="FP15">
            <v>72886468.193133965</v>
          </cell>
          <cell r="FQ15">
            <v>7586883.6012677178</v>
          </cell>
          <cell r="FR15">
            <v>5127417.6542181745</v>
          </cell>
          <cell r="FS15">
            <v>1186144.7450838247</v>
          </cell>
          <cell r="FT15">
            <v>112793.6471956114</v>
          </cell>
          <cell r="FU15">
            <v>1445827.1207204584</v>
          </cell>
          <cell r="FV15">
            <v>13253288.738844596</v>
          </cell>
          <cell r="FW15">
            <v>78095005.135665044</v>
          </cell>
          <cell r="FX15">
            <v>11421.89434125544</v>
          </cell>
          <cell r="FY15">
            <v>0</v>
          </cell>
          <cell r="FZ15">
            <v>55263170.303322673</v>
          </cell>
          <cell r="GA15">
            <v>40410907.405835934</v>
          </cell>
          <cell r="GB15">
            <v>46233219.837924145</v>
          </cell>
          <cell r="GC15">
            <v>3656922.6907550287</v>
          </cell>
          <cell r="GD15">
            <v>333994582.99950445</v>
          </cell>
          <cell r="GE15">
            <v>28788130.948486172</v>
          </cell>
          <cell r="GF15">
            <v>30959853.512948938</v>
          </cell>
          <cell r="GG15">
            <v>95418538.952557802</v>
          </cell>
          <cell r="GH15">
            <v>256218.14665168934</v>
          </cell>
          <cell r="GI15">
            <v>201698.93930314414</v>
          </cell>
          <cell r="GJ15">
            <v>28854813.206079677</v>
          </cell>
          <cell r="GK15">
            <v>63824883.775022872</v>
          </cell>
          <cell r="GL15">
            <v>16955326.509490505</v>
          </cell>
          <cell r="GM15">
            <v>15823481.740980092</v>
          </cell>
          <cell r="GN15">
            <v>7649044657.2191496</v>
          </cell>
        </row>
        <row r="16">
          <cell r="B16">
            <v>31785022.978091199</v>
          </cell>
          <cell r="C16">
            <v>29543652.177790113</v>
          </cell>
          <cell r="D16">
            <v>3167821.7276031366</v>
          </cell>
          <cell r="E16">
            <v>91835.718683235464</v>
          </cell>
          <cell r="F16">
            <v>10815003.044422435</v>
          </cell>
          <cell r="G16">
            <v>44572475.911496408</v>
          </cell>
          <cell r="H16">
            <v>2898662.0539342598</v>
          </cell>
          <cell r="I16">
            <v>96194.526169874749</v>
          </cell>
          <cell r="J16">
            <v>23958857.950945221</v>
          </cell>
          <cell r="K16">
            <v>9094947.447314309</v>
          </cell>
          <cell r="L16">
            <v>9121494.2076713387</v>
          </cell>
          <cell r="M16">
            <v>10973894.003383089</v>
          </cell>
          <cell r="N16">
            <v>11848618.346990479</v>
          </cell>
          <cell r="O16">
            <v>11636275.289676487</v>
          </cell>
          <cell r="P16">
            <v>19739263.887139112</v>
          </cell>
          <cell r="Q16">
            <v>160719785.80162024</v>
          </cell>
          <cell r="R16">
            <v>8042488.949046379</v>
          </cell>
          <cell r="S16">
            <v>1569581.6973897531</v>
          </cell>
          <cell r="T16">
            <v>387870.6492001146</v>
          </cell>
          <cell r="U16">
            <v>4029588.0848868066</v>
          </cell>
          <cell r="V16">
            <v>9560981.1813752875</v>
          </cell>
          <cell r="W16">
            <v>352379.60293136834</v>
          </cell>
          <cell r="X16">
            <v>71165.678219281661</v>
          </cell>
          <cell r="Y16">
            <v>10980816.941488413</v>
          </cell>
          <cell r="Z16">
            <v>213870363.79116666</v>
          </cell>
          <cell r="AA16">
            <v>308304.83326706197</v>
          </cell>
          <cell r="AB16">
            <v>423262.20477661159</v>
          </cell>
          <cell r="AC16">
            <v>746559.88009906607</v>
          </cell>
          <cell r="AD16">
            <v>2513517.7528421152</v>
          </cell>
          <cell r="AE16">
            <v>5548886.0657085031</v>
          </cell>
          <cell r="AF16">
            <v>36979282.407827787</v>
          </cell>
          <cell r="AG16">
            <v>8509350.515055446</v>
          </cell>
          <cell r="AH16">
            <v>18645460.146503728</v>
          </cell>
          <cell r="AI16">
            <v>1456852682.4943454</v>
          </cell>
          <cell r="AJ16">
            <v>25972424.377785515</v>
          </cell>
          <cell r="AK16">
            <v>25729928.90075757</v>
          </cell>
          <cell r="AL16">
            <v>81667749.424869999</v>
          </cell>
          <cell r="AM16">
            <v>5405903.9353087442</v>
          </cell>
          <cell r="AN16">
            <v>49418096.499095671</v>
          </cell>
          <cell r="AO16">
            <v>872401.3507052639</v>
          </cell>
          <cell r="AP16">
            <v>623165.14477527817</v>
          </cell>
          <cell r="AQ16">
            <v>5002030.1246240847</v>
          </cell>
          <cell r="AR16">
            <v>12267273.936731689</v>
          </cell>
          <cell r="AS16">
            <v>1209931.7059478739</v>
          </cell>
          <cell r="AT16">
            <v>11390602.258556861</v>
          </cell>
          <cell r="AU16">
            <v>88929923.838750497</v>
          </cell>
          <cell r="AV16">
            <v>1062778.559211737</v>
          </cell>
          <cell r="AW16">
            <v>77453.487820561437</v>
          </cell>
          <cell r="AX16">
            <v>6032936.5099855298</v>
          </cell>
          <cell r="AY16">
            <v>10594555.945319697</v>
          </cell>
          <cell r="AZ16">
            <v>45508401.339928329</v>
          </cell>
          <cell r="BA16">
            <v>16403727.07656146</v>
          </cell>
          <cell r="BB16">
            <v>104685878.91411787</v>
          </cell>
          <cell r="BC16">
            <v>4010328.9241041564</v>
          </cell>
          <cell r="BD16">
            <v>0</v>
          </cell>
          <cell r="BE16">
            <v>50650958.685479224</v>
          </cell>
          <cell r="BF16">
            <v>1447938.5609511179</v>
          </cell>
          <cell r="BG16">
            <v>110857053.53891407</v>
          </cell>
          <cell r="BH16">
            <v>5832482.1545686554</v>
          </cell>
          <cell r="BI16">
            <v>936400.89538195846</v>
          </cell>
          <cell r="BJ16">
            <v>70715435.81953755</v>
          </cell>
          <cell r="BK16">
            <v>112077.15184452143</v>
          </cell>
          <cell r="BL16">
            <v>2054398.0932567685</v>
          </cell>
          <cell r="BM16">
            <v>68256512.675215542</v>
          </cell>
          <cell r="BN16">
            <v>3814783.5211607027</v>
          </cell>
          <cell r="BO16">
            <v>31344097.199274201</v>
          </cell>
          <cell r="BP16">
            <v>12892230.312988661</v>
          </cell>
          <cell r="BQ16">
            <v>0</v>
          </cell>
          <cell r="BR16">
            <v>2268239.464107567</v>
          </cell>
          <cell r="BS16">
            <v>1925957.4189384312</v>
          </cell>
          <cell r="BT16">
            <v>1193622.5709130522</v>
          </cell>
          <cell r="BU16">
            <v>12094120.042349024</v>
          </cell>
          <cell r="BV16">
            <v>116088.43888994757</v>
          </cell>
          <cell r="BW16">
            <v>15987708.808364162</v>
          </cell>
          <cell r="BX16">
            <v>0</v>
          </cell>
          <cell r="BY16">
            <v>818962.61319859896</v>
          </cell>
          <cell r="BZ16">
            <v>7649836.5576691246</v>
          </cell>
          <cell r="CA16">
            <v>9089097.6232806426</v>
          </cell>
          <cell r="CB16">
            <v>4671146.2018067008</v>
          </cell>
          <cell r="CC16">
            <v>10872339.658989305</v>
          </cell>
          <cell r="CD16">
            <v>10874720.826225109</v>
          </cell>
          <cell r="CE16">
            <v>263374080.86361656</v>
          </cell>
          <cell r="CF16">
            <v>1344217023.5341563</v>
          </cell>
          <cell r="CG16">
            <v>4959029.849162804</v>
          </cell>
          <cell r="CH16">
            <v>93303273.355385706</v>
          </cell>
          <cell r="CI16">
            <v>37621054.086524911</v>
          </cell>
          <cell r="CJ16">
            <v>345859.91315154586</v>
          </cell>
          <cell r="CK16">
            <v>8290433.1010848442</v>
          </cell>
          <cell r="CL16">
            <v>64462387.853980988</v>
          </cell>
          <cell r="CM16">
            <v>3071191.7573884018</v>
          </cell>
          <cell r="CN16">
            <v>9185225.335075587</v>
          </cell>
          <cell r="CO16">
            <v>139477031.9667272</v>
          </cell>
          <cell r="CP16">
            <v>16442942.550190672</v>
          </cell>
          <cell r="CQ16">
            <v>53165207.822412506</v>
          </cell>
          <cell r="CR16">
            <v>5488310.8211597158</v>
          </cell>
          <cell r="CS16">
            <v>15586982.514551232</v>
          </cell>
          <cell r="CT16">
            <v>53563.308205827474</v>
          </cell>
          <cell r="CU16">
            <v>53967833.712085411</v>
          </cell>
          <cell r="CV16">
            <v>3784477.1909105335</v>
          </cell>
          <cell r="CW16">
            <v>6805770.1762345014</v>
          </cell>
          <cell r="CX16">
            <v>6265198.2428758992</v>
          </cell>
          <cell r="CY16">
            <v>4922232.2869846728</v>
          </cell>
          <cell r="CZ16">
            <v>7839513.2499957047</v>
          </cell>
          <cell r="DA16">
            <v>39142.380114440413</v>
          </cell>
          <cell r="DB16">
            <v>22066424.137193866</v>
          </cell>
          <cell r="DC16">
            <v>2524239.1673990143</v>
          </cell>
          <cell r="DD16">
            <v>3368199.9601493082</v>
          </cell>
          <cell r="DE16">
            <v>551295.96672100632</v>
          </cell>
          <cell r="DF16">
            <v>2281027.2579025682</v>
          </cell>
          <cell r="DG16">
            <v>40911618.882031076</v>
          </cell>
          <cell r="DH16">
            <v>3588467.137604923</v>
          </cell>
          <cell r="DI16">
            <v>26755014.275403354</v>
          </cell>
          <cell r="DJ16">
            <v>124677585.71252388</v>
          </cell>
          <cell r="DK16">
            <v>2251867.8485457692</v>
          </cell>
          <cell r="DL16">
            <v>19036143.502375439</v>
          </cell>
          <cell r="DM16">
            <v>55107768.483864635</v>
          </cell>
          <cell r="DN16">
            <v>673609.10789374879</v>
          </cell>
          <cell r="DO16">
            <v>2962153.67641269</v>
          </cell>
          <cell r="DP16">
            <v>29765427.091833558</v>
          </cell>
          <cell r="DQ16">
            <v>4419857.6141633941</v>
          </cell>
          <cell r="DR16">
            <v>0</v>
          </cell>
          <cell r="DS16">
            <v>1581648.9808811208</v>
          </cell>
          <cell r="DT16">
            <v>18391364.765040718</v>
          </cell>
          <cell r="DU16">
            <v>30720488.79061107</v>
          </cell>
          <cell r="DV16">
            <v>2680194.2600092003</v>
          </cell>
          <cell r="DW16">
            <v>271994.91476294305</v>
          </cell>
          <cell r="DX16">
            <v>20825582.503559902</v>
          </cell>
          <cell r="DY16">
            <v>200492978.24812025</v>
          </cell>
          <cell r="DZ16">
            <v>6364374.6655331459</v>
          </cell>
          <cell r="EA16">
            <v>18068735.558681782</v>
          </cell>
          <cell r="EB16">
            <v>5316912.8260067776</v>
          </cell>
          <cell r="EC16">
            <v>29419244.426079314</v>
          </cell>
          <cell r="ED16">
            <v>10896.132621434417</v>
          </cell>
          <cell r="EE16">
            <v>4731253.907981771</v>
          </cell>
          <cell r="EF16">
            <v>3847153.7000297438</v>
          </cell>
          <cell r="EG16">
            <v>195405765.50617278</v>
          </cell>
          <cell r="EH16">
            <v>3980626.0502358628</v>
          </cell>
          <cell r="EI16">
            <v>31720626.916930899</v>
          </cell>
          <cell r="EJ16">
            <v>102336281.54814102</v>
          </cell>
          <cell r="EK16">
            <v>19554.229007281847</v>
          </cell>
          <cell r="EL16">
            <v>7961644.5579135073</v>
          </cell>
          <cell r="EM16">
            <v>41370381.268082261</v>
          </cell>
          <cell r="EN16">
            <v>4066778.0025031026</v>
          </cell>
          <cell r="EO16">
            <v>26735369.590988852</v>
          </cell>
          <cell r="EP16">
            <v>11497924.631549418</v>
          </cell>
          <cell r="EQ16">
            <v>6827660.7829315765</v>
          </cell>
          <cell r="ER16">
            <v>4789169.6154045463</v>
          </cell>
          <cell r="ES16">
            <v>2348094.7758574132</v>
          </cell>
          <cell r="ET16">
            <v>0</v>
          </cell>
          <cell r="EU16">
            <v>22017856.331889756</v>
          </cell>
          <cell r="EV16">
            <v>143909061.60968503</v>
          </cell>
          <cell r="EW16">
            <v>12698903.324073184</v>
          </cell>
          <cell r="EX16">
            <v>34685801.219546869</v>
          </cell>
          <cell r="EY16">
            <v>43696484.809640989</v>
          </cell>
          <cell r="EZ16">
            <v>16036772.123848384</v>
          </cell>
          <cell r="FA16">
            <v>574876.907714442</v>
          </cell>
          <cell r="FB16">
            <v>8115227.9093140354</v>
          </cell>
          <cell r="FC16">
            <v>6757564.9284174852</v>
          </cell>
          <cell r="FD16">
            <v>33960.587558867024</v>
          </cell>
          <cell r="FE16">
            <v>15234481.184262201</v>
          </cell>
          <cell r="FF16">
            <v>7929214.855034586</v>
          </cell>
          <cell r="FG16">
            <v>12027266.659026504</v>
          </cell>
          <cell r="FH16">
            <v>228153.87742363141</v>
          </cell>
          <cell r="FI16">
            <v>578219.4963737902</v>
          </cell>
          <cell r="FJ16">
            <v>5863013.9505372336</v>
          </cell>
          <cell r="FK16">
            <v>2227771.6975601669</v>
          </cell>
          <cell r="FL16">
            <v>10198426.75593478</v>
          </cell>
          <cell r="FM16">
            <v>27021770.81085524</v>
          </cell>
          <cell r="FN16">
            <v>15118429.081695905</v>
          </cell>
          <cell r="FO16">
            <v>8122874.316935136</v>
          </cell>
          <cell r="FP16">
            <v>73180003.657071322</v>
          </cell>
          <cell r="FQ16">
            <v>7583229.8583550928</v>
          </cell>
          <cell r="FR16">
            <v>5124948.3576138299</v>
          </cell>
          <cell r="FS16">
            <v>1190921.7024076788</v>
          </cell>
          <cell r="FT16">
            <v>113247.90072688443</v>
          </cell>
          <cell r="FU16">
            <v>1451361.7411385088</v>
          </cell>
          <cell r="FV16">
            <v>13452673.411725888</v>
          </cell>
          <cell r="FW16">
            <v>78653399.367354825</v>
          </cell>
          <cell r="FX16">
            <v>11467.893703518677</v>
          </cell>
          <cell r="FY16">
            <v>0</v>
          </cell>
          <cell r="FZ16">
            <v>56094558.598743729</v>
          </cell>
          <cell r="GA16">
            <v>41018855.796059504</v>
          </cell>
          <cell r="GB16">
            <v>46210954.530033775</v>
          </cell>
          <cell r="GC16">
            <v>3670921.3761451598</v>
          </cell>
          <cell r="GD16">
            <v>336382708.18418908</v>
          </cell>
          <cell r="GE16">
            <v>28774266.964939203</v>
          </cell>
          <cell r="GF16">
            <v>31078367.707998227</v>
          </cell>
          <cell r="GG16">
            <v>95802817.760325611</v>
          </cell>
          <cell r="GH16">
            <v>257250.01325753567</v>
          </cell>
          <cell r="GI16">
            <v>202511.24086187984</v>
          </cell>
          <cell r="GJ16">
            <v>29288909.799424291</v>
          </cell>
          <cell r="GK16">
            <v>64785075.907249726</v>
          </cell>
          <cell r="GL16">
            <v>17210405.252307132</v>
          </cell>
          <cell r="GM16">
            <v>16061532.823465107</v>
          </cell>
          <cell r="GN16">
            <v>7698865738.1693811</v>
          </cell>
        </row>
        <row r="17">
          <cell r="B17">
            <v>31912517.252481449</v>
          </cell>
          <cell r="C17">
            <v>29981524.35716325</v>
          </cell>
          <cell r="D17">
            <v>3190311.4533358212</v>
          </cell>
          <cell r="E17">
            <v>92487.699856182546</v>
          </cell>
          <cell r="F17">
            <v>10975294.294958765</v>
          </cell>
          <cell r="G17">
            <v>44742448.516030744</v>
          </cell>
          <cell r="H17">
            <v>2897265.4239845569</v>
          </cell>
          <cell r="I17">
            <v>96561.354213878978</v>
          </cell>
          <cell r="J17">
            <v>24128952.164104369</v>
          </cell>
          <cell r="K17">
            <v>9159516.3818162009</v>
          </cell>
          <cell r="L17">
            <v>9117099.3000348359</v>
          </cell>
          <cell r="M17">
            <v>11136540.207533959</v>
          </cell>
          <cell r="N17">
            <v>11932736.772788603</v>
          </cell>
          <cell r="O17">
            <v>11808738.77490215</v>
          </cell>
          <cell r="P17">
            <v>20031823.332581703</v>
          </cell>
          <cell r="Q17">
            <v>161364455.85534516</v>
          </cell>
          <cell r="R17">
            <v>8099586.0290670572</v>
          </cell>
          <cell r="S17">
            <v>1592844.7711087468</v>
          </cell>
          <cell r="T17">
            <v>389349.75448019535</v>
          </cell>
          <cell r="U17">
            <v>4058195.8597672973</v>
          </cell>
          <cell r="V17">
            <v>9556374.520640783</v>
          </cell>
          <cell r="W17">
            <v>353723.36671541183</v>
          </cell>
          <cell r="X17">
            <v>71437.061296685803</v>
          </cell>
          <cell r="Y17">
            <v>11022691.170309929</v>
          </cell>
          <cell r="Z17">
            <v>214685936.67606702</v>
          </cell>
          <cell r="AA17">
            <v>309480.52239873551</v>
          </cell>
          <cell r="AB17">
            <v>424959.97003265709</v>
          </cell>
          <cell r="AC17">
            <v>749554.438582403</v>
          </cell>
          <cell r="AD17">
            <v>2550771.0852908855</v>
          </cell>
          <cell r="AE17">
            <v>5631127.1786238384</v>
          </cell>
          <cell r="AF17">
            <v>37241814.201172352</v>
          </cell>
          <cell r="AG17">
            <v>8569762.0456600022</v>
          </cell>
          <cell r="AH17">
            <v>18716562.712807991</v>
          </cell>
          <cell r="AI17">
            <v>1462696327.0239131</v>
          </cell>
          <cell r="AJ17">
            <v>26357366.699657775</v>
          </cell>
          <cell r="AK17">
            <v>26111277.150293227</v>
          </cell>
          <cell r="AL17">
            <v>82878162.92452696</v>
          </cell>
          <cell r="AM17">
            <v>5486025.8824326331</v>
          </cell>
          <cell r="AN17">
            <v>49606547.385013677</v>
          </cell>
          <cell r="AO17">
            <v>885331.37974915293</v>
          </cell>
          <cell r="AP17">
            <v>632401.19583660422</v>
          </cell>
          <cell r="AQ17">
            <v>5021104.8578726873</v>
          </cell>
          <cell r="AR17">
            <v>12314053.93849113</v>
          </cell>
          <cell r="AS17">
            <v>1218521.5303009746</v>
          </cell>
          <cell r="AT17">
            <v>11471469.031611944</v>
          </cell>
          <cell r="AU17">
            <v>89561275.527241901</v>
          </cell>
          <cell r="AV17">
            <v>1078530.2056606121</v>
          </cell>
          <cell r="AW17">
            <v>77748.848820503859</v>
          </cell>
          <cell r="AX17">
            <v>6075766.9149575075</v>
          </cell>
          <cell r="AY17">
            <v>10634957.207109291</v>
          </cell>
          <cell r="AZ17">
            <v>46182890.152434796</v>
          </cell>
          <cell r="BA17">
            <v>16466281.021754224</v>
          </cell>
          <cell r="BB17">
            <v>106237448.56007306</v>
          </cell>
          <cell r="BC17">
            <v>4069766.784238481</v>
          </cell>
          <cell r="BD17">
            <v>0</v>
          </cell>
          <cell r="BE17">
            <v>51010551.575132094</v>
          </cell>
          <cell r="BF17">
            <v>1458218.0980948342</v>
          </cell>
          <cell r="BG17">
            <v>112500087.35680002</v>
          </cell>
          <cell r="BH17">
            <v>5873889.4480580762</v>
          </cell>
          <cell r="BI17">
            <v>940156.93333660753</v>
          </cell>
          <cell r="BJ17">
            <v>71217475.041881025</v>
          </cell>
          <cell r="BK17">
            <v>112526.70933453779</v>
          </cell>
          <cell r="BL17">
            <v>2084846.7244883066</v>
          </cell>
          <cell r="BM17">
            <v>68741094.947052091</v>
          </cell>
          <cell r="BN17">
            <v>3812945.4866405851</v>
          </cell>
          <cell r="BO17">
            <v>31808654.122315943</v>
          </cell>
          <cell r="BP17">
            <v>13083308.550376408</v>
          </cell>
          <cell r="BQ17">
            <v>0</v>
          </cell>
          <cell r="BR17">
            <v>2301857.4796295473</v>
          </cell>
          <cell r="BS17">
            <v>1954502.406109801</v>
          </cell>
          <cell r="BT17">
            <v>1211313.4817499858</v>
          </cell>
          <cell r="BU17">
            <v>12179981.390025426</v>
          </cell>
          <cell r="BV17">
            <v>116531.13034719642</v>
          </cell>
          <cell r="BW17">
            <v>16048676.310193991</v>
          </cell>
          <cell r="BX17">
            <v>0</v>
          </cell>
          <cell r="BY17">
            <v>822085.64384778275</v>
          </cell>
          <cell r="BZ17">
            <v>7680521.1465019304</v>
          </cell>
          <cell r="CA17">
            <v>9123757.9728417359</v>
          </cell>
          <cell r="CB17">
            <v>4704308.6730469586</v>
          </cell>
          <cell r="CC17">
            <v>10913800.220724529</v>
          </cell>
          <cell r="CD17">
            <v>10951925.135631233</v>
          </cell>
          <cell r="CE17">
            <v>264430511.98075151</v>
          </cell>
          <cell r="CF17">
            <v>1349608870.3217657</v>
          </cell>
          <cell r="CG17">
            <v>4994236.1299443468</v>
          </cell>
          <cell r="CH17">
            <v>94686139.204228982</v>
          </cell>
          <cell r="CI17">
            <v>38178643.000855729</v>
          </cell>
          <cell r="CJ17">
            <v>348315.32108089095</v>
          </cell>
          <cell r="CK17">
            <v>8349290.4430318102</v>
          </cell>
          <cell r="CL17">
            <v>64920034.005681224</v>
          </cell>
          <cell r="CM17">
            <v>3082903.434860935</v>
          </cell>
          <cell r="CN17">
            <v>9321361.3351645153</v>
          </cell>
          <cell r="CO17">
            <v>140036494.29579207</v>
          </cell>
          <cell r="CP17">
            <v>16435020.030904343</v>
          </cell>
          <cell r="CQ17">
            <v>53953179.643767968</v>
          </cell>
          <cell r="CR17">
            <v>5485666.449679533</v>
          </cell>
          <cell r="CS17">
            <v>15649504.13132011</v>
          </cell>
          <cell r="CT17">
            <v>53767.56643508307</v>
          </cell>
          <cell r="CU17">
            <v>54184306.413844302</v>
          </cell>
          <cell r="CV17">
            <v>3840567.6588526685</v>
          </cell>
          <cell r="CW17">
            <v>6833069.0940576503</v>
          </cell>
          <cell r="CX17">
            <v>6358055.957023887</v>
          </cell>
          <cell r="CY17">
            <v>4995185.6431206176</v>
          </cell>
          <cell r="CZ17">
            <v>7955704.1911610896</v>
          </cell>
          <cell r="DA17">
            <v>39420.268666573145</v>
          </cell>
          <cell r="DB17">
            <v>22154935.72127226</v>
          </cell>
          <cell r="DC17">
            <v>2561651.4040052579</v>
          </cell>
          <cell r="DD17">
            <v>3392112.2569356277</v>
          </cell>
          <cell r="DE17">
            <v>555209.85334570333</v>
          </cell>
          <cell r="DF17">
            <v>2297221.2491780245</v>
          </cell>
          <cell r="DG17">
            <v>41517977.893224195</v>
          </cell>
          <cell r="DH17">
            <v>3586738.1465791836</v>
          </cell>
          <cell r="DI17">
            <v>27151555.513413779</v>
          </cell>
          <cell r="DJ17">
            <v>125153031.00779285</v>
          </cell>
          <cell r="DK17">
            <v>2267854.8246621187</v>
          </cell>
          <cell r="DL17">
            <v>19318281.864690412</v>
          </cell>
          <cell r="DM17">
            <v>55328813.627074346</v>
          </cell>
          <cell r="DN17">
            <v>678391.34799127828</v>
          </cell>
          <cell r="DO17">
            <v>2974035.2985800533</v>
          </cell>
          <cell r="DP17">
            <v>30206586.240074258</v>
          </cell>
          <cell r="DQ17">
            <v>4485365.1781702433</v>
          </cell>
          <cell r="DR17">
            <v>0</v>
          </cell>
          <cell r="DS17">
            <v>1605090.9061412064</v>
          </cell>
          <cell r="DT17">
            <v>18663946.737061385</v>
          </cell>
          <cell r="DU17">
            <v>30843713.066081073</v>
          </cell>
          <cell r="DV17">
            <v>2719917.9371873341</v>
          </cell>
          <cell r="DW17">
            <v>273085.9252781609</v>
          </cell>
          <cell r="DX17">
            <v>21134242.487189285</v>
          </cell>
          <cell r="DY17">
            <v>203464523.4317084</v>
          </cell>
          <cell r="DZ17">
            <v>6388644.561158441</v>
          </cell>
          <cell r="EA17">
            <v>18197013.265571121</v>
          </cell>
          <cell r="EB17">
            <v>5354659.8716058237</v>
          </cell>
          <cell r="EC17">
            <v>29537249.224244718</v>
          </cell>
          <cell r="ED17">
            <v>10939.838568200203</v>
          </cell>
          <cell r="EE17">
            <v>4764843.1096199295</v>
          </cell>
          <cell r="EF17">
            <v>3904173.1086281785</v>
          </cell>
          <cell r="EG17">
            <v>196189565.98673409</v>
          </cell>
          <cell r="EH17">
            <v>3995805.7629083041</v>
          </cell>
          <cell r="EI17">
            <v>31841590.302165285</v>
          </cell>
          <cell r="EJ17">
            <v>102746767.01385139</v>
          </cell>
          <cell r="EK17">
            <v>19632.663817294808</v>
          </cell>
          <cell r="EL17">
            <v>7993579.8532431321</v>
          </cell>
          <cell r="EM17">
            <v>41664087.356423199</v>
          </cell>
          <cell r="EN17">
            <v>4082286.2468851497</v>
          </cell>
          <cell r="EO17">
            <v>26842608.983230531</v>
          </cell>
          <cell r="EP17">
            <v>11579553.332181595</v>
          </cell>
          <cell r="EQ17">
            <v>6853697.3730563018</v>
          </cell>
          <cell r="ER17">
            <v>4860150.8239655271</v>
          </cell>
          <cell r="ES17">
            <v>2382896.3423899459</v>
          </cell>
          <cell r="ET17">
            <v>0</v>
          </cell>
          <cell r="EU17">
            <v>22174170.541686062</v>
          </cell>
          <cell r="EV17">
            <v>143839723.51447487</v>
          </cell>
          <cell r="EW17">
            <v>12887116.224790344</v>
          </cell>
          <cell r="EX17">
            <v>35199886.183785796</v>
          </cell>
          <cell r="EY17">
            <v>44344118.857029572</v>
          </cell>
          <cell r="EZ17">
            <v>16274456.223218428</v>
          </cell>
          <cell r="FA17">
            <v>577182.82123425545</v>
          </cell>
          <cell r="FB17">
            <v>8235505.2707376303</v>
          </cell>
          <cell r="FC17">
            <v>6783334.2151287207</v>
          </cell>
          <cell r="FD17">
            <v>34201.688342179608</v>
          </cell>
          <cell r="FE17">
            <v>15460274.374543082</v>
          </cell>
          <cell r="FF17">
            <v>7985507.7536568139</v>
          </cell>
          <cell r="FG17">
            <v>12205525.102911411</v>
          </cell>
          <cell r="FH17">
            <v>231535.39014043153</v>
          </cell>
          <cell r="FI17">
            <v>580424.47762693698</v>
          </cell>
          <cell r="FJ17">
            <v>5904638.0023471983</v>
          </cell>
          <cell r="FK17">
            <v>2243587.604761193</v>
          </cell>
          <cell r="FL17">
            <v>10270829.763543224</v>
          </cell>
          <cell r="FM17">
            <v>27422265.699038547</v>
          </cell>
          <cell r="FN17">
            <v>15342502.241333123</v>
          </cell>
          <cell r="FO17">
            <v>8243265.0072440458</v>
          </cell>
          <cell r="FP17">
            <v>73473539.121008694</v>
          </cell>
          <cell r="FQ17">
            <v>7579576.1154424669</v>
          </cell>
          <cell r="FR17">
            <v>5122479.0610094843</v>
          </cell>
          <cell r="FS17">
            <v>1195698.6597315331</v>
          </cell>
          <cell r="FT17">
            <v>113702.15425815748</v>
          </cell>
          <cell r="FU17">
            <v>1456896.3615565586</v>
          </cell>
          <cell r="FV17">
            <v>13652058.084607184</v>
          </cell>
          <cell r="FW17">
            <v>79211793.599044591</v>
          </cell>
          <cell r="FX17">
            <v>11513.893065781916</v>
          </cell>
          <cell r="FY17">
            <v>0</v>
          </cell>
          <cell r="FZ17">
            <v>56925946.894164808</v>
          </cell>
          <cell r="GA17">
            <v>41626804.186283089</v>
          </cell>
          <cell r="GB17">
            <v>46188689.222143397</v>
          </cell>
          <cell r="GC17">
            <v>3684920.061535289</v>
          </cell>
          <cell r="GD17">
            <v>338770833.36887366</v>
          </cell>
          <cell r="GE17">
            <v>28760402.981392227</v>
          </cell>
          <cell r="GF17">
            <v>31196881.903047502</v>
          </cell>
          <cell r="GG17">
            <v>96187096.568093434</v>
          </cell>
          <cell r="GH17">
            <v>258281.87986338203</v>
          </cell>
          <cell r="GI17">
            <v>203323.54242061556</v>
          </cell>
          <cell r="GJ17">
            <v>29723006.392768916</v>
          </cell>
          <cell r="GK17">
            <v>65745268.039476603</v>
          </cell>
          <cell r="GL17">
            <v>17465483.995123766</v>
          </cell>
          <cell r="GM17">
            <v>16299583.905950127</v>
          </cell>
          <cell r="GN17">
            <v>7748686819.1196146</v>
          </cell>
        </row>
        <row r="18">
          <cell r="B18">
            <v>32040011.526871707</v>
          </cell>
          <cell r="C18">
            <v>30419396.536536381</v>
          </cell>
          <cell r="D18">
            <v>3212801.1790685044</v>
          </cell>
          <cell r="E18">
            <v>93139.681029129584</v>
          </cell>
          <cell r="F18">
            <v>11135585.545495093</v>
          </cell>
          <cell r="G18">
            <v>44912421.120565102</v>
          </cell>
          <cell r="H18">
            <v>2895868.7940348545</v>
          </cell>
          <cell r="I18">
            <v>96928.182257883251</v>
          </cell>
          <cell r="J18">
            <v>24299046.377263505</v>
          </cell>
          <cell r="K18">
            <v>9224085.3163180891</v>
          </cell>
          <cell r="L18">
            <v>9112704.392398335</v>
          </cell>
          <cell r="M18">
            <v>11299186.411684828</v>
          </cell>
          <cell r="N18">
            <v>12016855.198586723</v>
          </cell>
          <cell r="O18">
            <v>11981202.260127811</v>
          </cell>
          <cell r="P18">
            <v>20324382.77802429</v>
          </cell>
          <cell r="Q18">
            <v>162009125.9090701</v>
          </cell>
          <cell r="R18">
            <v>8156683.1090877326</v>
          </cell>
          <cell r="S18">
            <v>1616107.84482774</v>
          </cell>
          <cell r="T18">
            <v>390828.85976027627</v>
          </cell>
          <cell r="U18">
            <v>4086803.6346477866</v>
          </cell>
          <cell r="V18">
            <v>9551767.8599062804</v>
          </cell>
          <cell r="W18">
            <v>355067.1304994555</v>
          </cell>
          <cell r="X18">
            <v>71708.444374089973</v>
          </cell>
          <cell r="Y18">
            <v>11064565.399131451</v>
          </cell>
          <cell r="Z18">
            <v>215501509.56096748</v>
          </cell>
          <cell r="AA18">
            <v>310656.21153040917</v>
          </cell>
          <cell r="AB18">
            <v>426657.73528870271</v>
          </cell>
          <cell r="AC18">
            <v>752548.99706574006</v>
          </cell>
          <cell r="AD18">
            <v>2588024.4177396549</v>
          </cell>
          <cell r="AE18">
            <v>5713368.2915391717</v>
          </cell>
          <cell r="AF18">
            <v>37504345.994516902</v>
          </cell>
          <cell r="AG18">
            <v>8630173.5762645546</v>
          </cell>
          <cell r="AH18">
            <v>18787665.279112265</v>
          </cell>
          <cell r="AI18">
            <v>1468539971.5534811</v>
          </cell>
          <cell r="AJ18">
            <v>26742309.021530028</v>
          </cell>
          <cell r="AK18">
            <v>26492625.399828881</v>
          </cell>
          <cell r="AL18">
            <v>84088576.424183905</v>
          </cell>
          <cell r="AM18">
            <v>5566147.8295565201</v>
          </cell>
          <cell r="AN18">
            <v>49794998.270931706</v>
          </cell>
          <cell r="AO18">
            <v>898261.40879304183</v>
          </cell>
          <cell r="AP18">
            <v>641637.24689793016</v>
          </cell>
          <cell r="AQ18">
            <v>5040179.5911212917</v>
          </cell>
          <cell r="AR18">
            <v>12360833.940250577</v>
          </cell>
          <cell r="AS18">
            <v>1227111.3546540749</v>
          </cell>
          <cell r="AT18">
            <v>11552335.804667022</v>
          </cell>
          <cell r="AU18">
            <v>90192627.215733275</v>
          </cell>
          <cell r="AV18">
            <v>1094281.8521094869</v>
          </cell>
          <cell r="AW18">
            <v>78044.209820446311</v>
          </cell>
          <cell r="AX18">
            <v>6118597.3199294833</v>
          </cell>
          <cell r="AY18">
            <v>10675358.468898889</v>
          </cell>
          <cell r="AZ18">
            <v>46857378.964941256</v>
          </cell>
          <cell r="BA18">
            <v>16528834.966946995</v>
          </cell>
          <cell r="BB18">
            <v>107789018.20602824</v>
          </cell>
          <cell r="BC18">
            <v>4129204.6443728046</v>
          </cell>
          <cell r="BD18">
            <v>0</v>
          </cell>
          <cell r="BE18">
            <v>51370144.464784943</v>
          </cell>
          <cell r="BF18">
            <v>1468497.6352385501</v>
          </cell>
          <cell r="BG18">
            <v>114143121.17468594</v>
          </cell>
          <cell r="BH18">
            <v>5915296.7415474942</v>
          </cell>
          <cell r="BI18">
            <v>943912.97129125684</v>
          </cell>
          <cell r="BJ18">
            <v>71719514.26422447</v>
          </cell>
          <cell r="BK18">
            <v>112976.26682455419</v>
          </cell>
          <cell r="BL18">
            <v>2115295.3557198443</v>
          </cell>
          <cell r="BM18">
            <v>69225677.218888611</v>
          </cell>
          <cell r="BN18">
            <v>3811107.452120468</v>
          </cell>
          <cell r="BO18">
            <v>32273211.045357678</v>
          </cell>
          <cell r="BP18">
            <v>13274386.787764151</v>
          </cell>
          <cell r="BQ18">
            <v>0</v>
          </cell>
          <cell r="BR18">
            <v>2335475.4951515272</v>
          </cell>
          <cell r="BS18">
            <v>1983047.3932811704</v>
          </cell>
          <cell r="BT18">
            <v>1229004.3925869192</v>
          </cell>
          <cell r="BU18">
            <v>12265842.737701822</v>
          </cell>
          <cell r="BV18">
            <v>116973.82180444531</v>
          </cell>
          <cell r="BW18">
            <v>16109643.812023828</v>
          </cell>
          <cell r="BX18">
            <v>0</v>
          </cell>
          <cell r="BY18">
            <v>825208.67449696688</v>
          </cell>
          <cell r="BZ18">
            <v>7711205.7353347382</v>
          </cell>
          <cell r="CA18">
            <v>9158418.322402833</v>
          </cell>
          <cell r="CB18">
            <v>4737471.1442872146</v>
          </cell>
          <cell r="CC18">
            <v>10955260.782459756</v>
          </cell>
          <cell r="CD18">
            <v>11029129.445037354</v>
          </cell>
          <cell r="CE18">
            <v>265486943.09788653</v>
          </cell>
          <cell r="CF18">
            <v>1355000717.1093752</v>
          </cell>
          <cell r="CG18">
            <v>5029442.4107258879</v>
          </cell>
          <cell r="CH18">
            <v>96069005.053072244</v>
          </cell>
          <cell r="CI18">
            <v>38736231.915186539</v>
          </cell>
          <cell r="CJ18">
            <v>350770.72901023587</v>
          </cell>
          <cell r="CK18">
            <v>8408147.7849787734</v>
          </cell>
          <cell r="CL18">
            <v>65377680.157381438</v>
          </cell>
          <cell r="CM18">
            <v>3094615.1123334691</v>
          </cell>
          <cell r="CN18">
            <v>9457497.3352534417</v>
          </cell>
          <cell r="CO18">
            <v>140595956.62485698</v>
          </cell>
          <cell r="CP18">
            <v>16427097.511618018</v>
          </cell>
          <cell r="CQ18">
            <v>54741151.465123415</v>
          </cell>
          <cell r="CR18">
            <v>5483022.0781993512</v>
          </cell>
          <cell r="CS18">
            <v>15712025.748088991</v>
          </cell>
          <cell r="CT18">
            <v>53971.824664338688</v>
          </cell>
          <cell r="CU18">
            <v>54400779.115603209</v>
          </cell>
          <cell r="CV18">
            <v>3896658.1267948025</v>
          </cell>
          <cell r="CW18">
            <v>6860368.0118808011</v>
          </cell>
          <cell r="CX18">
            <v>6450913.6711718738</v>
          </cell>
          <cell r="CY18">
            <v>5068138.9992565615</v>
          </cell>
          <cell r="CZ18">
            <v>8071895.1323264726</v>
          </cell>
          <cell r="DA18">
            <v>39698.157218705863</v>
          </cell>
          <cell r="DB18">
            <v>22243447.305350658</v>
          </cell>
          <cell r="DC18">
            <v>2599063.6406115005</v>
          </cell>
          <cell r="DD18">
            <v>3416024.5537219457</v>
          </cell>
          <cell r="DE18">
            <v>559123.73997040011</v>
          </cell>
          <cell r="DF18">
            <v>2313415.2404534798</v>
          </cell>
          <cell r="DG18">
            <v>42124336.904417299</v>
          </cell>
          <cell r="DH18">
            <v>3585009.1555534448</v>
          </cell>
          <cell r="DI18">
            <v>27548096.751424197</v>
          </cell>
          <cell r="DJ18">
            <v>125628476.30306187</v>
          </cell>
          <cell r="DK18">
            <v>2283841.8007784672</v>
          </cell>
          <cell r="DL18">
            <v>19600420.227005381</v>
          </cell>
          <cell r="DM18">
            <v>55549858.770284072</v>
          </cell>
          <cell r="DN18">
            <v>683173.58808880742</v>
          </cell>
          <cell r="DO18">
            <v>2985916.9207474175</v>
          </cell>
          <cell r="DP18">
            <v>30647745.388314951</v>
          </cell>
          <cell r="DQ18">
            <v>4550872.7421770915</v>
          </cell>
          <cell r="DR18">
            <v>0</v>
          </cell>
          <cell r="DS18">
            <v>1628532.8314012915</v>
          </cell>
          <cell r="DT18">
            <v>18936528.709082048</v>
          </cell>
          <cell r="DU18">
            <v>30966937.341551084</v>
          </cell>
          <cell r="DV18">
            <v>2759641.6143654673</v>
          </cell>
          <cell r="DW18">
            <v>274176.9357933788</v>
          </cell>
          <cell r="DX18">
            <v>21442902.470818661</v>
          </cell>
          <cell r="DY18">
            <v>206436068.61529648</v>
          </cell>
          <cell r="DZ18">
            <v>6412914.4567837389</v>
          </cell>
          <cell r="EA18">
            <v>18325290.972460452</v>
          </cell>
          <cell r="EB18">
            <v>5392406.917204868</v>
          </cell>
          <cell r="EC18">
            <v>29655254.022410128</v>
          </cell>
          <cell r="ED18">
            <v>10983.54451496599</v>
          </cell>
          <cell r="EE18">
            <v>4798432.311258086</v>
          </cell>
          <cell r="EF18">
            <v>3961192.5172266122</v>
          </cell>
          <cell r="EG18">
            <v>196973366.46729547</v>
          </cell>
          <cell r="EH18">
            <v>4010985.4755807468</v>
          </cell>
          <cell r="EI18">
            <v>31962553.687399682</v>
          </cell>
          <cell r="EJ18">
            <v>103157252.47956178</v>
          </cell>
          <cell r="EK18">
            <v>19711.098627307772</v>
          </cell>
          <cell r="EL18">
            <v>8025515.1485727588</v>
          </cell>
          <cell r="EM18">
            <v>41957793.444764122</v>
          </cell>
          <cell r="EN18">
            <v>4097794.4912671987</v>
          </cell>
          <cell r="EO18">
            <v>26949848.375472214</v>
          </cell>
          <cell r="EP18">
            <v>11661182.032813769</v>
          </cell>
          <cell r="EQ18">
            <v>6879733.96318103</v>
          </cell>
          <cell r="ER18">
            <v>4931132.032526507</v>
          </cell>
          <cell r="ES18">
            <v>2417697.9089224781</v>
          </cell>
          <cell r="ET18">
            <v>0</v>
          </cell>
          <cell r="EU18">
            <v>22330484.75148236</v>
          </cell>
          <cell r="EV18">
            <v>143770385.41926473</v>
          </cell>
          <cell r="EW18">
            <v>13075329.1255075</v>
          </cell>
          <cell r="EX18">
            <v>35713971.148024708</v>
          </cell>
          <cell r="EY18">
            <v>44991752.904418141</v>
          </cell>
          <cell r="EZ18">
            <v>16512140.322588468</v>
          </cell>
          <cell r="FA18">
            <v>579488.73475406901</v>
          </cell>
          <cell r="FB18">
            <v>8355782.6321612233</v>
          </cell>
          <cell r="FC18">
            <v>6809103.5018399591</v>
          </cell>
          <cell r="FD18">
            <v>34442.789125492178</v>
          </cell>
          <cell r="FE18">
            <v>15686067.564823961</v>
          </cell>
          <cell r="FF18">
            <v>8041800.6522790389</v>
          </cell>
          <cell r="FG18">
            <v>12383783.546796314</v>
          </cell>
          <cell r="FH18">
            <v>234916.90285723162</v>
          </cell>
          <cell r="FI18">
            <v>582629.45888008398</v>
          </cell>
          <cell r="FJ18">
            <v>5946262.0541571612</v>
          </cell>
          <cell r="FK18">
            <v>2259403.5119622182</v>
          </cell>
          <cell r="FL18">
            <v>10343232.771151664</v>
          </cell>
          <cell r="FM18">
            <v>27822760.58722185</v>
          </cell>
          <cell r="FN18">
            <v>15566575.400970338</v>
          </cell>
          <cell r="FO18">
            <v>8363655.6975529538</v>
          </cell>
          <cell r="FP18">
            <v>73767074.584946081</v>
          </cell>
          <cell r="FQ18">
            <v>7575922.372529842</v>
          </cell>
          <cell r="FR18">
            <v>5120009.7644051397</v>
          </cell>
          <cell r="FS18">
            <v>1200475.6170553877</v>
          </cell>
          <cell r="FT18">
            <v>114156.40778943055</v>
          </cell>
          <cell r="FU18">
            <v>1462430.981974609</v>
          </cell>
          <cell r="FV18">
            <v>13851442.757488476</v>
          </cell>
          <cell r="FW18">
            <v>79770187.830734327</v>
          </cell>
          <cell r="FX18">
            <v>11559.892428045159</v>
          </cell>
          <cell r="FY18">
            <v>0</v>
          </cell>
          <cell r="FZ18">
            <v>57757335.189585872</v>
          </cell>
          <cell r="GA18">
            <v>42234752.576506667</v>
          </cell>
          <cell r="GB18">
            <v>46166423.914253026</v>
          </cell>
          <cell r="GC18">
            <v>3698918.7469254201</v>
          </cell>
          <cell r="GD18">
            <v>341158958.55355811</v>
          </cell>
          <cell r="GE18">
            <v>28746538.997845259</v>
          </cell>
          <cell r="GF18">
            <v>31315396.098096792</v>
          </cell>
          <cell r="GG18">
            <v>96571375.375861287</v>
          </cell>
          <cell r="GH18">
            <v>259313.74646922844</v>
          </cell>
          <cell r="GI18">
            <v>204135.84397935134</v>
          </cell>
          <cell r="GJ18">
            <v>30157102.986113533</v>
          </cell>
          <cell r="GK18">
            <v>66705460.171703465</v>
          </cell>
          <cell r="GL18">
            <v>17720562.737940397</v>
          </cell>
          <cell r="GM18">
            <v>16537634.988435144</v>
          </cell>
          <cell r="GN18">
            <v>7798507900.0698462</v>
          </cell>
        </row>
        <row r="19">
          <cell r="B19">
            <v>32167505.801261965</v>
          </cell>
          <cell r="C19">
            <v>30857268.715909518</v>
          </cell>
          <cell r="D19">
            <v>3235290.9048011894</v>
          </cell>
          <cell r="E19">
            <v>93791.662202076681</v>
          </cell>
          <cell r="F19">
            <v>11295876.796031425</v>
          </cell>
          <cell r="G19">
            <v>45082393.725099429</v>
          </cell>
          <cell r="H19">
            <v>2894472.1640851516</v>
          </cell>
          <cell r="I19">
            <v>97295.010301887465</v>
          </cell>
          <cell r="J19">
            <v>24469140.590422656</v>
          </cell>
          <cell r="K19">
            <v>9288654.250819983</v>
          </cell>
          <cell r="L19">
            <v>9108309.4847618323</v>
          </cell>
          <cell r="M19">
            <v>11461832.615835698</v>
          </cell>
          <cell r="N19">
            <v>12100973.624384848</v>
          </cell>
          <cell r="O19">
            <v>12153665.745353473</v>
          </cell>
          <cell r="P19">
            <v>20616942.223466881</v>
          </cell>
          <cell r="Q19">
            <v>162653795.96279508</v>
          </cell>
          <cell r="R19">
            <v>8213780.1891084118</v>
          </cell>
          <cell r="S19">
            <v>1639370.9185467337</v>
          </cell>
          <cell r="T19">
            <v>392307.96504035697</v>
          </cell>
          <cell r="U19">
            <v>4115411.4095282783</v>
          </cell>
          <cell r="V19">
            <v>9547161.199171776</v>
          </cell>
          <cell r="W19">
            <v>356410.89428349893</v>
          </cell>
          <cell r="X19">
            <v>71979.8274514941</v>
          </cell>
          <cell r="Y19">
            <v>11106439.627952967</v>
          </cell>
          <cell r="Z19">
            <v>216317082.44586781</v>
          </cell>
          <cell r="AA19">
            <v>311831.90066208265</v>
          </cell>
          <cell r="AB19">
            <v>428355.50054474833</v>
          </cell>
          <cell r="AC19">
            <v>755543.55554907722</v>
          </cell>
          <cell r="AD19">
            <v>2625277.7501884252</v>
          </cell>
          <cell r="AE19">
            <v>5795609.4044545069</v>
          </cell>
          <cell r="AF19">
            <v>37766877.787861474</v>
          </cell>
          <cell r="AG19">
            <v>8690585.1068691127</v>
          </cell>
          <cell r="AH19">
            <v>18858767.845416527</v>
          </cell>
          <cell r="AI19">
            <v>1474383616.0830493</v>
          </cell>
          <cell r="AJ19">
            <v>27127251.343402289</v>
          </cell>
          <cell r="AK19">
            <v>26873973.649364538</v>
          </cell>
          <cell r="AL19">
            <v>85298989.92384088</v>
          </cell>
          <cell r="AM19">
            <v>5646269.776680409</v>
          </cell>
          <cell r="AN19">
            <v>49983449.156849705</v>
          </cell>
          <cell r="AO19">
            <v>911191.43783693097</v>
          </cell>
          <cell r="AP19">
            <v>650873.29795925634</v>
          </cell>
          <cell r="AQ19">
            <v>5059254.3243698934</v>
          </cell>
          <cell r="AR19">
            <v>12407613.942010017</v>
          </cell>
          <cell r="AS19">
            <v>1235701.1790071758</v>
          </cell>
          <cell r="AT19">
            <v>11633202.577722106</v>
          </cell>
          <cell r="AU19">
            <v>90823978.904224709</v>
          </cell>
          <cell r="AV19">
            <v>1110033.498558362</v>
          </cell>
          <cell r="AW19">
            <v>78339.570820388733</v>
          </cell>
          <cell r="AX19">
            <v>6161427.7249014629</v>
          </cell>
          <cell r="AY19">
            <v>10715759.730688481</v>
          </cell>
          <cell r="AZ19">
            <v>47531867.77744773</v>
          </cell>
          <cell r="BA19">
            <v>16591388.912139757</v>
          </cell>
          <cell r="BB19">
            <v>109340587.85198343</v>
          </cell>
          <cell r="BC19">
            <v>4188642.5045071291</v>
          </cell>
          <cell r="BD19">
            <v>0</v>
          </cell>
          <cell r="BE19">
            <v>51729737.354437821</v>
          </cell>
          <cell r="BF19">
            <v>1478777.172382267</v>
          </cell>
          <cell r="BG19">
            <v>115786154.99257189</v>
          </cell>
          <cell r="BH19">
            <v>5956704.0350369159</v>
          </cell>
          <cell r="BI19">
            <v>947669.00924590614</v>
          </cell>
          <cell r="BJ19">
            <v>72221553.486567959</v>
          </cell>
          <cell r="BK19">
            <v>113425.82431457058</v>
          </cell>
          <cell r="BL19">
            <v>2145743.9869513824</v>
          </cell>
          <cell r="BM19">
            <v>69710259.490725175</v>
          </cell>
          <cell r="BN19">
            <v>3809269.4176003505</v>
          </cell>
          <cell r="BO19">
            <v>32737767.96839942</v>
          </cell>
          <cell r="BP19">
            <v>13465465.025151897</v>
          </cell>
          <cell r="BQ19">
            <v>0</v>
          </cell>
          <cell r="BR19">
            <v>2369093.5106735076</v>
          </cell>
          <cell r="BS19">
            <v>2011592.3804525405</v>
          </cell>
          <cell r="BT19">
            <v>1246695.3034238529</v>
          </cell>
          <cell r="BU19">
            <v>12351704.085378226</v>
          </cell>
          <cell r="BV19">
            <v>117416.51326169414</v>
          </cell>
          <cell r="BW19">
            <v>16170611.313853655</v>
          </cell>
          <cell r="BX19">
            <v>0</v>
          </cell>
          <cell r="BY19">
            <v>828331.70514615055</v>
          </cell>
          <cell r="BZ19">
            <v>7741890.3241675468</v>
          </cell>
          <cell r="CA19">
            <v>9193078.6719639245</v>
          </cell>
          <cell r="CB19">
            <v>4770633.6155274734</v>
          </cell>
          <cell r="CC19">
            <v>10996721.344194978</v>
          </cell>
          <cell r="CD19">
            <v>11106333.75444348</v>
          </cell>
          <cell r="CE19">
            <v>266543374.21502158</v>
          </cell>
          <cell r="CF19">
            <v>1360392563.8969848</v>
          </cell>
          <cell r="CG19">
            <v>5064648.6915074317</v>
          </cell>
          <cell r="CH19">
            <v>97451870.90191552</v>
          </cell>
          <cell r="CI19">
            <v>39293820.829517357</v>
          </cell>
          <cell r="CJ19">
            <v>353226.13693958102</v>
          </cell>
          <cell r="CK19">
            <v>8467005.1269257404</v>
          </cell>
          <cell r="CL19">
            <v>65835326.309081681</v>
          </cell>
          <cell r="CM19">
            <v>3106326.7898060018</v>
          </cell>
          <cell r="CN19">
            <v>9593633.33534237</v>
          </cell>
          <cell r="CO19">
            <v>141155418.95392188</v>
          </cell>
          <cell r="CP19">
            <v>16419174.992331689</v>
          </cell>
          <cell r="CQ19">
            <v>55529123.286478877</v>
          </cell>
          <cell r="CR19">
            <v>5480377.7067191685</v>
          </cell>
          <cell r="CS19">
            <v>15774547.364857875</v>
          </cell>
          <cell r="CT19">
            <v>54176.082893594277</v>
          </cell>
          <cell r="CU19">
            <v>54617251.817362122</v>
          </cell>
          <cell r="CV19">
            <v>3952748.5947369374</v>
          </cell>
          <cell r="CW19">
            <v>6887666.9297039518</v>
          </cell>
          <cell r="CX19">
            <v>6543771.3853198625</v>
          </cell>
          <cell r="CY19">
            <v>5141092.3553925063</v>
          </cell>
          <cell r="CZ19">
            <v>8188086.0734918574</v>
          </cell>
          <cell r="DA19">
            <v>39976.045770838602</v>
          </cell>
          <cell r="DB19">
            <v>22331958.889429059</v>
          </cell>
          <cell r="DC19">
            <v>2636475.877217744</v>
          </cell>
          <cell r="DD19">
            <v>3439936.8505082657</v>
          </cell>
          <cell r="DE19">
            <v>563037.62659509724</v>
          </cell>
          <cell r="DF19">
            <v>2329609.2317289365</v>
          </cell>
          <cell r="DG19">
            <v>42730695.915610418</v>
          </cell>
          <cell r="DH19">
            <v>3583280.1645277054</v>
          </cell>
          <cell r="DI19">
            <v>27944637.989434622</v>
          </cell>
          <cell r="DJ19">
            <v>126103921.59833083</v>
          </cell>
          <cell r="DK19">
            <v>2299828.7768948171</v>
          </cell>
          <cell r="DL19">
            <v>19882558.589320354</v>
          </cell>
          <cell r="DM19">
            <v>55770903.913493797</v>
          </cell>
          <cell r="DN19">
            <v>687955.82818633702</v>
          </cell>
          <cell r="DO19">
            <v>2997798.5429147817</v>
          </cell>
          <cell r="DP19">
            <v>31088904.536555652</v>
          </cell>
          <cell r="DQ19">
            <v>4616380.3061839407</v>
          </cell>
          <cell r="DR19">
            <v>0</v>
          </cell>
          <cell r="DS19">
            <v>1651974.7566613771</v>
          </cell>
          <cell r="DT19">
            <v>19209110.681102715</v>
          </cell>
          <cell r="DU19">
            <v>31090161.617021099</v>
          </cell>
          <cell r="DV19">
            <v>2799365.2915436011</v>
          </cell>
          <cell r="DW19">
            <v>275267.94630859676</v>
          </cell>
          <cell r="DX19">
            <v>21751562.454448044</v>
          </cell>
          <cell r="DY19">
            <v>209407613.79888463</v>
          </cell>
          <cell r="DZ19">
            <v>6437184.3524090331</v>
          </cell>
          <cell r="EA19">
            <v>18453568.679349795</v>
          </cell>
          <cell r="EB19">
            <v>5430153.9628039151</v>
          </cell>
          <cell r="EC19">
            <v>29773258.820575539</v>
          </cell>
          <cell r="ED19">
            <v>11027.250461731779</v>
          </cell>
          <cell r="EE19">
            <v>4832021.5128962453</v>
          </cell>
          <cell r="EF19">
            <v>4018211.9258250473</v>
          </cell>
          <cell r="EG19">
            <v>197757166.94785684</v>
          </cell>
          <cell r="EH19">
            <v>4026165.1882531871</v>
          </cell>
          <cell r="EI19">
            <v>32083517.072634064</v>
          </cell>
          <cell r="EJ19">
            <v>103567737.94527218</v>
          </cell>
          <cell r="EK19">
            <v>19789.533437320737</v>
          </cell>
          <cell r="EL19">
            <v>8057450.4439023864</v>
          </cell>
          <cell r="EM19">
            <v>42251499.533105068</v>
          </cell>
          <cell r="EN19">
            <v>4113302.7356492453</v>
          </cell>
          <cell r="EO19">
            <v>27057087.767713901</v>
          </cell>
          <cell r="EP19">
            <v>11742810.733445948</v>
          </cell>
          <cell r="EQ19">
            <v>6905770.5533057544</v>
          </cell>
          <cell r="ER19">
            <v>5002113.2410874879</v>
          </cell>
          <cell r="ES19">
            <v>2452499.4754550108</v>
          </cell>
          <cell r="ET19">
            <v>0</v>
          </cell>
          <cell r="EU19">
            <v>22486798.96127867</v>
          </cell>
          <cell r="EV19">
            <v>143701047.3240546</v>
          </cell>
          <cell r="EW19">
            <v>13263542.02622466</v>
          </cell>
          <cell r="EX19">
            <v>36228056.112263635</v>
          </cell>
          <cell r="EY19">
            <v>45639386.951806724</v>
          </cell>
          <cell r="EZ19">
            <v>16749824.421958512</v>
          </cell>
          <cell r="FA19">
            <v>581794.64827388269</v>
          </cell>
          <cell r="FB19">
            <v>8476059.9935848191</v>
          </cell>
          <cell r="FC19">
            <v>6834872.7885511937</v>
          </cell>
          <cell r="FD19">
            <v>34683.889908804769</v>
          </cell>
          <cell r="FE19">
            <v>15911860.755104844</v>
          </cell>
          <cell r="FF19">
            <v>8098093.5509012686</v>
          </cell>
          <cell r="FG19">
            <v>12562041.990681222</v>
          </cell>
          <cell r="FH19">
            <v>238298.41557403177</v>
          </cell>
          <cell r="FI19">
            <v>584834.44013323064</v>
          </cell>
          <cell r="FJ19">
            <v>5987886.1059671268</v>
          </cell>
          <cell r="FK19">
            <v>2275219.4191632448</v>
          </cell>
          <cell r="FL19">
            <v>10415635.778760109</v>
          </cell>
          <cell r="FM19">
            <v>28223255.47540516</v>
          </cell>
          <cell r="FN19">
            <v>15790648.560607556</v>
          </cell>
          <cell r="FO19">
            <v>8484046.3878618646</v>
          </cell>
          <cell r="FP19">
            <v>74060610.048883483</v>
          </cell>
          <cell r="FQ19">
            <v>7572268.6296172161</v>
          </cell>
          <cell r="FR19">
            <v>5117540.4678007942</v>
          </cell>
          <cell r="FS19">
            <v>1205252.5743792423</v>
          </cell>
          <cell r="FT19">
            <v>114610.66132070364</v>
          </cell>
          <cell r="FU19">
            <v>1467965.6023926586</v>
          </cell>
          <cell r="FV19">
            <v>14050827.430369772</v>
          </cell>
          <cell r="FW19">
            <v>80328582.062424108</v>
          </cell>
          <cell r="FX19">
            <v>11605.891790308402</v>
          </cell>
          <cell r="FY19">
            <v>0</v>
          </cell>
          <cell r="FZ19">
            <v>58588723.485006951</v>
          </cell>
          <cell r="GA19">
            <v>42842700.966730252</v>
          </cell>
          <cell r="GB19">
            <v>46144158.606362648</v>
          </cell>
          <cell r="GC19">
            <v>3712917.4323155489</v>
          </cell>
          <cell r="GD19">
            <v>343547083.73824275</v>
          </cell>
          <cell r="GE19">
            <v>28732675.014298286</v>
          </cell>
          <cell r="GF19">
            <v>31433910.293146063</v>
          </cell>
          <cell r="GG19">
            <v>96955654.18362914</v>
          </cell>
          <cell r="GH19">
            <v>260345.61307507489</v>
          </cell>
          <cell r="GI19">
            <v>204948.14553808712</v>
          </cell>
          <cell r="GJ19">
            <v>30591199.579458158</v>
          </cell>
          <cell r="GK19">
            <v>67665652.303930342</v>
          </cell>
          <cell r="GL19">
            <v>17975641.480757032</v>
          </cell>
          <cell r="GM19">
            <v>16775686.070920164</v>
          </cell>
          <cell r="GN19">
            <v>7848328981.0200901</v>
          </cell>
        </row>
        <row r="20">
          <cell r="B20">
            <v>32295000.075652212</v>
          </cell>
          <cell r="C20">
            <v>31295140.895282641</v>
          </cell>
          <cell r="D20">
            <v>3257780.630533874</v>
          </cell>
          <cell r="E20">
            <v>94443.643375023763</v>
          </cell>
          <cell r="F20">
            <v>11456168.046567751</v>
          </cell>
          <cell r="G20">
            <v>45252366.32963378</v>
          </cell>
          <cell r="H20">
            <v>2893075.5341354492</v>
          </cell>
          <cell r="I20">
            <v>97661.838345891723</v>
          </cell>
          <cell r="J20">
            <v>24639234.803581804</v>
          </cell>
          <cell r="K20">
            <v>9353223.1853218749</v>
          </cell>
          <cell r="L20">
            <v>9103914.5771253314</v>
          </cell>
          <cell r="M20">
            <v>11624478.819986563</v>
          </cell>
          <cell r="N20">
            <v>12185092.050182972</v>
          </cell>
          <cell r="O20">
            <v>12326129.23057913</v>
          </cell>
          <cell r="P20">
            <v>20909501.668909464</v>
          </cell>
          <cell r="Q20">
            <v>163298466.01651999</v>
          </cell>
          <cell r="R20">
            <v>8270877.26912909</v>
          </cell>
          <cell r="S20">
            <v>1662633.9922657267</v>
          </cell>
          <cell r="T20">
            <v>393787.0703204379</v>
          </cell>
          <cell r="U20">
            <v>4144019.184408769</v>
          </cell>
          <cell r="V20">
            <v>9542554.5384372752</v>
          </cell>
          <cell r="W20">
            <v>357754.65806754254</v>
          </cell>
          <cell r="X20">
            <v>72251.210528898271</v>
          </cell>
          <cell r="Y20">
            <v>11148313.856774487</v>
          </cell>
          <cell r="Z20">
            <v>217132655.33076823</v>
          </cell>
          <cell r="AA20">
            <v>313007.58979375631</v>
          </cell>
          <cell r="AB20">
            <v>430053.26580079377</v>
          </cell>
          <cell r="AC20">
            <v>758538.11403241404</v>
          </cell>
          <cell r="AD20">
            <v>2662531.0826371941</v>
          </cell>
          <cell r="AE20">
            <v>5877850.5173698394</v>
          </cell>
          <cell r="AF20">
            <v>38029409.581206039</v>
          </cell>
          <cell r="AG20">
            <v>8750996.6374736689</v>
          </cell>
          <cell r="AH20">
            <v>18929870.411720797</v>
          </cell>
          <cell r="AI20">
            <v>1480227260.6126168</v>
          </cell>
          <cell r="AJ20">
            <v>27512193.665274534</v>
          </cell>
          <cell r="AK20">
            <v>27255321.898900185</v>
          </cell>
          <cell r="AL20">
            <v>86509403.423497811</v>
          </cell>
          <cell r="AM20">
            <v>5726391.7238042951</v>
          </cell>
          <cell r="AN20">
            <v>50171900.042767726</v>
          </cell>
          <cell r="AO20">
            <v>924121.46688081964</v>
          </cell>
          <cell r="AP20">
            <v>660109.34902058216</v>
          </cell>
          <cell r="AQ20">
            <v>5078329.0576184979</v>
          </cell>
          <cell r="AR20">
            <v>12454393.943769462</v>
          </cell>
          <cell r="AS20">
            <v>1244291.0033602763</v>
          </cell>
          <cell r="AT20">
            <v>11714069.350777188</v>
          </cell>
          <cell r="AU20">
            <v>91455330.592716113</v>
          </cell>
          <cell r="AV20">
            <v>1125785.1450072366</v>
          </cell>
          <cell r="AW20">
            <v>78634.931820331185</v>
          </cell>
          <cell r="AX20">
            <v>6204258.1298734406</v>
          </cell>
          <cell r="AY20">
            <v>10756160.992478078</v>
          </cell>
          <cell r="AZ20">
            <v>48206356.589954183</v>
          </cell>
          <cell r="BA20">
            <v>16653942.857332526</v>
          </cell>
          <cell r="BB20">
            <v>110892157.49793857</v>
          </cell>
          <cell r="BC20">
            <v>4248080.3646414513</v>
          </cell>
          <cell r="BD20">
            <v>0</v>
          </cell>
          <cell r="BE20">
            <v>52089330.244090691</v>
          </cell>
          <cell r="BF20">
            <v>1489056.7095259833</v>
          </cell>
          <cell r="BG20">
            <v>117429188.81045778</v>
          </cell>
          <cell r="BH20">
            <v>5998111.3285263358</v>
          </cell>
          <cell r="BI20">
            <v>951425.0472005551</v>
          </cell>
          <cell r="BJ20">
            <v>72723592.708911434</v>
          </cell>
          <cell r="BK20">
            <v>113875.38180458693</v>
          </cell>
          <cell r="BL20">
            <v>2176192.6181829195</v>
          </cell>
          <cell r="BM20">
            <v>70194841.762561724</v>
          </cell>
          <cell r="BN20">
            <v>3807431.3830802338</v>
          </cell>
          <cell r="BO20">
            <v>33202324.891441148</v>
          </cell>
          <cell r="BP20">
            <v>13656543.262539636</v>
          </cell>
          <cell r="BQ20">
            <v>0</v>
          </cell>
          <cell r="BR20">
            <v>2402711.526195487</v>
          </cell>
          <cell r="BS20">
            <v>2040137.3676239094</v>
          </cell>
          <cell r="BT20">
            <v>1264386.2142607861</v>
          </cell>
          <cell r="BU20">
            <v>12437565.433054628</v>
          </cell>
          <cell r="BV20">
            <v>117859.20471894303</v>
          </cell>
          <cell r="BW20">
            <v>16231578.81568349</v>
          </cell>
          <cell r="BX20">
            <v>0</v>
          </cell>
          <cell r="BY20">
            <v>831454.73579533468</v>
          </cell>
          <cell r="BZ20">
            <v>7772574.9130003527</v>
          </cell>
          <cell r="CA20">
            <v>9227739.0215250198</v>
          </cell>
          <cell r="CB20">
            <v>4803796.0867677312</v>
          </cell>
          <cell r="CC20">
            <v>11038181.905930206</v>
          </cell>
          <cell r="CD20">
            <v>11183538.063849604</v>
          </cell>
          <cell r="CE20">
            <v>267599805.33215654</v>
          </cell>
          <cell r="CF20">
            <v>1365784410.6845939</v>
          </cell>
          <cell r="CG20">
            <v>5099854.9722889746</v>
          </cell>
          <cell r="CH20">
            <v>98834736.750758752</v>
          </cell>
          <cell r="CI20">
            <v>39851409.74384816</v>
          </cell>
          <cell r="CJ20">
            <v>355681.54486892611</v>
          </cell>
          <cell r="CK20">
            <v>8525862.4688727073</v>
          </cell>
          <cell r="CL20">
            <v>66292972.460781917</v>
          </cell>
          <cell r="CM20">
            <v>3118038.4672785359</v>
          </cell>
          <cell r="CN20">
            <v>9729769.3354312945</v>
          </cell>
          <cell r="CO20">
            <v>141714881.28298676</v>
          </cell>
          <cell r="CP20">
            <v>16411252.473045366</v>
          </cell>
          <cell r="CQ20">
            <v>56317095.107834317</v>
          </cell>
          <cell r="CR20">
            <v>5477733.3352389876</v>
          </cell>
          <cell r="CS20">
            <v>15837068.981626753</v>
          </cell>
          <cell r="CT20">
            <v>54380.341122849888</v>
          </cell>
          <cell r="CU20">
            <v>54833724.519121014</v>
          </cell>
          <cell r="CV20">
            <v>4008839.0626790705</v>
          </cell>
          <cell r="CW20">
            <v>6914965.8475271007</v>
          </cell>
          <cell r="CX20">
            <v>6636629.0994678475</v>
          </cell>
          <cell r="CY20">
            <v>5214045.7115284484</v>
          </cell>
          <cell r="CZ20">
            <v>8304277.0146572385</v>
          </cell>
          <cell r="DA20">
            <v>40253.934322971334</v>
          </cell>
          <cell r="DB20">
            <v>22420470.473507453</v>
          </cell>
          <cell r="DC20">
            <v>2673888.1138239861</v>
          </cell>
          <cell r="DD20">
            <v>3463849.1472945847</v>
          </cell>
          <cell r="DE20">
            <v>566951.51321979426</v>
          </cell>
          <cell r="DF20">
            <v>2345803.2230043928</v>
          </cell>
          <cell r="DG20">
            <v>43337054.926803514</v>
          </cell>
          <cell r="DH20">
            <v>3581551.173501967</v>
          </cell>
          <cell r="DI20">
            <v>28341179.227445036</v>
          </cell>
          <cell r="DJ20">
            <v>126579366.89359984</v>
          </cell>
          <cell r="DK20">
            <v>2315815.7530111666</v>
          </cell>
          <cell r="DL20">
            <v>20164696.95163532</v>
          </cell>
          <cell r="DM20">
            <v>55991949.056703508</v>
          </cell>
          <cell r="DN20">
            <v>692738.06828386639</v>
          </cell>
          <cell r="DO20">
            <v>3009680.165082145</v>
          </cell>
          <cell r="DP20">
            <v>31530063.684796337</v>
          </cell>
          <cell r="DQ20">
            <v>4681887.8701907881</v>
          </cell>
          <cell r="DR20">
            <v>0</v>
          </cell>
          <cell r="DS20">
            <v>1675416.6819214618</v>
          </cell>
          <cell r="DT20">
            <v>19481692.653123375</v>
          </cell>
          <cell r="DU20">
            <v>31213385.892491102</v>
          </cell>
          <cell r="DV20">
            <v>2839088.9687217334</v>
          </cell>
          <cell r="DW20">
            <v>276358.9568238146</v>
          </cell>
          <cell r="DX20">
            <v>22060222.438077416</v>
          </cell>
          <cell r="DY20">
            <v>212379158.98247269</v>
          </cell>
          <cell r="DZ20">
            <v>6461454.248034331</v>
          </cell>
          <cell r="EA20">
            <v>18581846.386239134</v>
          </cell>
          <cell r="EB20">
            <v>5467901.0084029613</v>
          </cell>
          <cell r="EC20">
            <v>29891263.618740939</v>
          </cell>
          <cell r="ED20">
            <v>11070.956408497563</v>
          </cell>
          <cell r="EE20">
            <v>4865610.7145344038</v>
          </cell>
          <cell r="EF20">
            <v>4075231.3344234806</v>
          </cell>
          <cell r="EG20">
            <v>198540967.42841816</v>
          </cell>
          <cell r="EH20">
            <v>4041344.9009256293</v>
          </cell>
          <cell r="EI20">
            <v>32204480.457868461</v>
          </cell>
          <cell r="EJ20">
            <v>103978223.41098253</v>
          </cell>
          <cell r="EK20">
            <v>19867.968247333694</v>
          </cell>
          <cell r="EL20">
            <v>8089385.7392320111</v>
          </cell>
          <cell r="EM20">
            <v>42545205.621446006</v>
          </cell>
          <cell r="EN20">
            <v>4128810.9800312938</v>
          </cell>
          <cell r="EO20">
            <v>27164327.159955576</v>
          </cell>
          <cell r="EP20">
            <v>11824439.434078125</v>
          </cell>
          <cell r="EQ20">
            <v>6931807.1434304817</v>
          </cell>
          <cell r="ER20">
            <v>5073094.4496484669</v>
          </cell>
          <cell r="ES20">
            <v>2487301.0419875421</v>
          </cell>
          <cell r="ET20">
            <v>0</v>
          </cell>
          <cell r="EU20">
            <v>22643113.171074975</v>
          </cell>
          <cell r="EV20">
            <v>143631709.22884449</v>
          </cell>
          <cell r="EW20">
            <v>13451754.926941814</v>
          </cell>
          <cell r="EX20">
            <v>36742141.076502539</v>
          </cell>
          <cell r="EY20">
            <v>46287020.999195285</v>
          </cell>
          <cell r="EZ20">
            <v>16987508.521328546</v>
          </cell>
          <cell r="FA20">
            <v>584100.56179369614</v>
          </cell>
          <cell r="FB20">
            <v>8596337.3550084103</v>
          </cell>
          <cell r="FC20">
            <v>6860642.075262432</v>
          </cell>
          <cell r="FD20">
            <v>34924.990692117353</v>
          </cell>
          <cell r="FE20">
            <v>16137653.945385719</v>
          </cell>
          <cell r="FF20">
            <v>8154386.4495234964</v>
          </cell>
          <cell r="FG20">
            <v>12740300.434566123</v>
          </cell>
          <cell r="FH20">
            <v>241679.9282908318</v>
          </cell>
          <cell r="FI20">
            <v>587039.42138637765</v>
          </cell>
          <cell r="FJ20">
            <v>6029510.1577770915</v>
          </cell>
          <cell r="FK20">
            <v>2291035.3263642709</v>
          </cell>
          <cell r="FL20">
            <v>10488038.786368553</v>
          </cell>
          <cell r="FM20">
            <v>28623750.363588456</v>
          </cell>
          <cell r="FN20">
            <v>16014721.720244767</v>
          </cell>
          <cell r="FO20">
            <v>8604437.0781707708</v>
          </cell>
          <cell r="FP20">
            <v>74354145.512820855</v>
          </cell>
          <cell r="FQ20">
            <v>7568614.886704592</v>
          </cell>
          <cell r="FR20">
            <v>5115071.1711964505</v>
          </cell>
          <cell r="FS20">
            <v>1210029.5317030963</v>
          </cell>
          <cell r="FT20">
            <v>115064.91485197669</v>
          </cell>
          <cell r="FU20">
            <v>1473500.2228107089</v>
          </cell>
          <cell r="FV20">
            <v>14250212.103251062</v>
          </cell>
          <cell r="FW20">
            <v>80886976.294113874</v>
          </cell>
          <cell r="FX20">
            <v>11651.891152571641</v>
          </cell>
          <cell r="FY20">
            <v>0</v>
          </cell>
          <cell r="FZ20">
            <v>59420111.780428</v>
          </cell>
          <cell r="GA20">
            <v>43450649.356953822</v>
          </cell>
          <cell r="GB20">
            <v>46121893.298472278</v>
          </cell>
          <cell r="GC20">
            <v>3726916.1177056795</v>
          </cell>
          <cell r="GD20">
            <v>345935208.92292732</v>
          </cell>
          <cell r="GE20">
            <v>28718811.030751318</v>
          </cell>
          <cell r="GF20">
            <v>31552424.488195349</v>
          </cell>
          <cell r="GG20">
            <v>97339932.991396964</v>
          </cell>
          <cell r="GH20">
            <v>261377.47968092121</v>
          </cell>
          <cell r="GI20">
            <v>205760.44709682284</v>
          </cell>
          <cell r="GJ20">
            <v>31025296.172802769</v>
          </cell>
          <cell r="GK20">
            <v>68625844.436157197</v>
          </cell>
          <cell r="GL20">
            <v>18230720.223573659</v>
          </cell>
          <cell r="GM20">
            <v>17013737.153405175</v>
          </cell>
          <cell r="GN20">
            <v>7898150061.9703178</v>
          </cell>
        </row>
        <row r="21">
          <cell r="B21">
            <v>32422494.350042459</v>
          </cell>
          <cell r="C21">
            <v>31733013.074655779</v>
          </cell>
          <cell r="D21">
            <v>3280270.3562665577</v>
          </cell>
          <cell r="E21">
            <v>95095.62454797083</v>
          </cell>
          <cell r="F21">
            <v>11616459.297104083</v>
          </cell>
          <cell r="G21">
            <v>45422338.934168145</v>
          </cell>
          <cell r="H21">
            <v>2891678.9041857468</v>
          </cell>
          <cell r="I21">
            <v>98028.666389896011</v>
          </cell>
          <cell r="J21">
            <v>24809329.016740948</v>
          </cell>
          <cell r="K21">
            <v>9417792.119823765</v>
          </cell>
          <cell r="L21">
            <v>9099519.6694888305</v>
          </cell>
          <cell r="M21">
            <v>11787125.024137434</v>
          </cell>
          <cell r="N21">
            <v>12269210.475981094</v>
          </cell>
          <cell r="O21">
            <v>12498592.715804793</v>
          </cell>
          <cell r="P21">
            <v>21202061.114352055</v>
          </cell>
          <cell r="Q21">
            <v>163943136.07024491</v>
          </cell>
          <cell r="R21">
            <v>8327974.3491497664</v>
          </cell>
          <cell r="S21">
            <v>1685897.0659847204</v>
          </cell>
          <cell r="T21">
            <v>395266.17560051888</v>
          </cell>
          <cell r="U21">
            <v>4172626.9592892588</v>
          </cell>
          <cell r="V21">
            <v>9537947.8777027726</v>
          </cell>
          <cell r="W21">
            <v>359098.42185158626</v>
          </cell>
          <cell r="X21">
            <v>72522.593606302456</v>
          </cell>
          <cell r="Y21">
            <v>11190188.08559601</v>
          </cell>
          <cell r="Z21">
            <v>217948228.21566871</v>
          </cell>
          <cell r="AA21">
            <v>314183.27892543003</v>
          </cell>
          <cell r="AB21">
            <v>431751.03105683922</v>
          </cell>
          <cell r="AC21">
            <v>761532.67251575086</v>
          </cell>
          <cell r="AD21">
            <v>2699784.4150859644</v>
          </cell>
          <cell r="AE21">
            <v>5960091.6302851746</v>
          </cell>
          <cell r="AF21">
            <v>38291941.374550596</v>
          </cell>
          <cell r="AG21">
            <v>8811408.1680782232</v>
          </cell>
          <cell r="AH21">
            <v>19000972.978025071</v>
          </cell>
          <cell r="AI21">
            <v>1486070905.1421843</v>
          </cell>
          <cell r="AJ21">
            <v>27897135.987146795</v>
          </cell>
          <cell r="AK21">
            <v>27636670.148435842</v>
          </cell>
          <cell r="AL21">
            <v>87719816.923154786</v>
          </cell>
          <cell r="AM21">
            <v>5806513.6709281839</v>
          </cell>
          <cell r="AN21">
            <v>50360350.928685762</v>
          </cell>
          <cell r="AO21">
            <v>937051.49592470878</v>
          </cell>
          <cell r="AP21">
            <v>669345.40008190833</v>
          </cell>
          <cell r="AQ21">
            <v>5097403.7908671033</v>
          </cell>
          <cell r="AR21">
            <v>12501173.945528911</v>
          </cell>
          <cell r="AS21">
            <v>1252880.8277133768</v>
          </cell>
          <cell r="AT21">
            <v>11794936.123832269</v>
          </cell>
          <cell r="AU21">
            <v>92086682.281207502</v>
          </cell>
          <cell r="AV21">
            <v>1141536.7914561117</v>
          </cell>
          <cell r="AW21">
            <v>78930.292820273651</v>
          </cell>
          <cell r="AX21">
            <v>6247088.5348454174</v>
          </cell>
          <cell r="AY21">
            <v>10796562.254267678</v>
          </cell>
          <cell r="AZ21">
            <v>48880845.40246065</v>
          </cell>
          <cell r="BA21">
            <v>16716496.802525301</v>
          </cell>
          <cell r="BB21">
            <v>112443727.14389376</v>
          </cell>
          <cell r="BC21">
            <v>4307518.2247757753</v>
          </cell>
          <cell r="BD21">
            <v>0</v>
          </cell>
          <cell r="BE21">
            <v>52448923.133743554</v>
          </cell>
          <cell r="BF21">
            <v>1499336.2466696994</v>
          </cell>
          <cell r="BG21">
            <v>119072222.62834373</v>
          </cell>
          <cell r="BH21">
            <v>6039518.6220157547</v>
          </cell>
          <cell r="BI21">
            <v>955181.08515520405</v>
          </cell>
          <cell r="BJ21">
            <v>73225631.931254894</v>
          </cell>
          <cell r="BK21">
            <v>114324.93929460327</v>
          </cell>
          <cell r="BL21">
            <v>2206641.2494144575</v>
          </cell>
          <cell r="BM21">
            <v>70679424.034398258</v>
          </cell>
          <cell r="BN21">
            <v>3805593.3485601167</v>
          </cell>
          <cell r="BO21">
            <v>33666881.81448289</v>
          </cell>
          <cell r="BP21">
            <v>13847621.499927383</v>
          </cell>
          <cell r="BQ21">
            <v>0</v>
          </cell>
          <cell r="BR21">
            <v>2436329.5417174674</v>
          </cell>
          <cell r="BS21">
            <v>2068682.3547952794</v>
          </cell>
          <cell r="BT21">
            <v>1282077.1250977197</v>
          </cell>
          <cell r="BU21">
            <v>12523426.780731028</v>
          </cell>
          <cell r="BV21">
            <v>118301.89617619195</v>
          </cell>
          <cell r="BW21">
            <v>16292546.317513328</v>
          </cell>
          <cell r="BX21">
            <v>0</v>
          </cell>
          <cell r="BY21">
            <v>834577.76644451905</v>
          </cell>
          <cell r="BZ21">
            <v>7803259.5018331585</v>
          </cell>
          <cell r="CA21">
            <v>9262399.3710861187</v>
          </cell>
          <cell r="CB21">
            <v>4836958.5580079881</v>
          </cell>
          <cell r="CC21">
            <v>11079642.467665436</v>
          </cell>
          <cell r="CD21">
            <v>11260742.373255726</v>
          </cell>
          <cell r="CE21">
            <v>268656236.44929147</v>
          </cell>
          <cell r="CF21">
            <v>1371176257.472203</v>
          </cell>
          <cell r="CG21">
            <v>5135061.2530705165</v>
          </cell>
          <cell r="CH21">
            <v>100217602.59960203</v>
          </cell>
          <cell r="CI21">
            <v>40408998.658178978</v>
          </cell>
          <cell r="CJ21">
            <v>358136.95279827114</v>
          </cell>
          <cell r="CK21">
            <v>8584719.8108196724</v>
          </cell>
          <cell r="CL21">
            <v>66750618.612482138</v>
          </cell>
          <cell r="CM21">
            <v>3129750.1447510705</v>
          </cell>
          <cell r="CN21">
            <v>9865905.3355202228</v>
          </cell>
          <cell r="CO21">
            <v>142274343.61205164</v>
          </cell>
          <cell r="CP21">
            <v>16403329.953759041</v>
          </cell>
          <cell r="CQ21">
            <v>57105066.929189779</v>
          </cell>
          <cell r="CR21">
            <v>5475088.9637588058</v>
          </cell>
          <cell r="CS21">
            <v>15899590.598395629</v>
          </cell>
          <cell r="CT21">
            <v>54584.599352105513</v>
          </cell>
          <cell r="CU21">
            <v>55050197.220879905</v>
          </cell>
          <cell r="CV21">
            <v>4064929.5306212055</v>
          </cell>
          <cell r="CW21">
            <v>6942264.7653502496</v>
          </cell>
          <cell r="CX21">
            <v>6729486.8136158362</v>
          </cell>
          <cell r="CY21">
            <v>5286999.0676643932</v>
          </cell>
          <cell r="CZ21">
            <v>8420467.9558226243</v>
          </cell>
          <cell r="DA21">
            <v>40531.822875104059</v>
          </cell>
          <cell r="DB21">
            <v>22508982.057585847</v>
          </cell>
          <cell r="DC21">
            <v>2711300.3504302297</v>
          </cell>
          <cell r="DD21">
            <v>3487761.4440809032</v>
          </cell>
          <cell r="DE21">
            <v>570865.39984449116</v>
          </cell>
          <cell r="DF21">
            <v>2361997.2142798486</v>
          </cell>
          <cell r="DG21">
            <v>43943413.937996633</v>
          </cell>
          <cell r="DH21">
            <v>3579822.1824762281</v>
          </cell>
          <cell r="DI21">
            <v>28737720.465455461</v>
          </cell>
          <cell r="DJ21">
            <v>127054812.18886888</v>
          </cell>
          <cell r="DK21">
            <v>2331802.7291275156</v>
          </cell>
          <cell r="DL21">
            <v>20446835.313950293</v>
          </cell>
          <cell r="DM21">
            <v>56212994.199913219</v>
          </cell>
          <cell r="DN21">
            <v>697520.30838139565</v>
          </cell>
          <cell r="DO21">
            <v>3021561.7872495083</v>
          </cell>
          <cell r="DP21">
            <v>31971222.833037037</v>
          </cell>
          <cell r="DQ21">
            <v>4747395.4341976373</v>
          </cell>
          <cell r="DR21">
            <v>0</v>
          </cell>
          <cell r="DS21">
            <v>1698858.6071815474</v>
          </cell>
          <cell r="DT21">
            <v>19754274.625144042</v>
          </cell>
          <cell r="DU21">
            <v>31336610.167961106</v>
          </cell>
          <cell r="DV21">
            <v>2878812.6458998672</v>
          </cell>
          <cell r="DW21">
            <v>277449.96733903245</v>
          </cell>
          <cell r="DX21">
            <v>22368882.421706799</v>
          </cell>
          <cell r="DY21">
            <v>215350704.16606084</v>
          </cell>
          <cell r="DZ21">
            <v>6485724.1436596299</v>
          </cell>
          <cell r="EA21">
            <v>18710124.093128469</v>
          </cell>
          <cell r="EB21">
            <v>5505648.0540020065</v>
          </cell>
          <cell r="EC21">
            <v>30009268.416906338</v>
          </cell>
          <cell r="ED21">
            <v>11114.662355263346</v>
          </cell>
          <cell r="EE21">
            <v>4899199.9161725612</v>
          </cell>
          <cell r="EF21">
            <v>4132250.7430219157</v>
          </cell>
          <cell r="EG21">
            <v>199324767.90897948</v>
          </cell>
          <cell r="EH21">
            <v>4056524.6135980729</v>
          </cell>
          <cell r="EI21">
            <v>32325443.843102865</v>
          </cell>
          <cell r="EJ21">
            <v>104388708.87669289</v>
          </cell>
          <cell r="EK21">
            <v>19946.403057346652</v>
          </cell>
          <cell r="EL21">
            <v>8121321.034561635</v>
          </cell>
          <cell r="EM21">
            <v>42838911.709786937</v>
          </cell>
          <cell r="EN21">
            <v>4144319.2244133432</v>
          </cell>
          <cell r="EO21">
            <v>27271566.552197251</v>
          </cell>
          <cell r="EP21">
            <v>11906068.134710301</v>
          </cell>
          <cell r="EQ21">
            <v>6957843.7335552108</v>
          </cell>
          <cell r="ER21">
            <v>5144075.6582094477</v>
          </cell>
          <cell r="ES21">
            <v>2522102.6085200747</v>
          </cell>
          <cell r="ET21">
            <v>0</v>
          </cell>
          <cell r="EU21">
            <v>22799427.380871277</v>
          </cell>
          <cell r="EV21">
            <v>143562371.13363436</v>
          </cell>
          <cell r="EW21">
            <v>13639967.827658974</v>
          </cell>
          <cell r="EX21">
            <v>37256226.040741466</v>
          </cell>
          <cell r="EY21">
            <v>46934655.046583869</v>
          </cell>
          <cell r="EZ21">
            <v>17225192.62069859</v>
          </cell>
          <cell r="FA21">
            <v>586406.47531350958</v>
          </cell>
          <cell r="FB21">
            <v>8716614.7164320052</v>
          </cell>
          <cell r="FC21">
            <v>6886411.3619736722</v>
          </cell>
          <cell r="FD21">
            <v>35166.09147542993</v>
          </cell>
          <cell r="FE21">
            <v>16363447.135666601</v>
          </cell>
          <cell r="FF21">
            <v>8210679.3481457233</v>
          </cell>
          <cell r="FG21">
            <v>12918558.878451031</v>
          </cell>
          <cell r="FH21">
            <v>245061.44100763195</v>
          </cell>
          <cell r="FI21">
            <v>589244.40263952478</v>
          </cell>
          <cell r="FJ21">
            <v>6071134.2095870553</v>
          </cell>
          <cell r="FK21">
            <v>2306851.2335652965</v>
          </cell>
          <cell r="FL21">
            <v>10560441.793976994</v>
          </cell>
          <cell r="FM21">
            <v>29024245.251771767</v>
          </cell>
          <cell r="FN21">
            <v>16238794.879881985</v>
          </cell>
          <cell r="FO21">
            <v>8724827.7684796806</v>
          </cell>
          <cell r="FP21">
            <v>74647680.976758227</v>
          </cell>
          <cell r="FQ21">
            <v>7564961.1437919671</v>
          </cell>
          <cell r="FR21">
            <v>5112601.8745921059</v>
          </cell>
          <cell r="FS21">
            <v>1214806.4890269504</v>
          </cell>
          <cell r="FT21">
            <v>115519.16838324974</v>
          </cell>
          <cell r="FU21">
            <v>1479034.8432287595</v>
          </cell>
          <cell r="FV21">
            <v>14449596.776132358</v>
          </cell>
          <cell r="FW21">
            <v>81445370.525803626</v>
          </cell>
          <cell r="FX21">
            <v>11697.89051483488</v>
          </cell>
          <cell r="FY21">
            <v>0</v>
          </cell>
          <cell r="FZ21">
            <v>60251500.075849079</v>
          </cell>
          <cell r="GA21">
            <v>44058597.747177407</v>
          </cell>
          <cell r="GB21">
            <v>46099627.990581907</v>
          </cell>
          <cell r="GC21">
            <v>3740914.803095811</v>
          </cell>
          <cell r="GD21">
            <v>348323334.10761184</v>
          </cell>
          <cell r="GE21">
            <v>28704947.047204349</v>
          </cell>
          <cell r="GF21">
            <v>31670938.683244642</v>
          </cell>
          <cell r="GG21">
            <v>97724211.799164787</v>
          </cell>
          <cell r="GH21">
            <v>262409.34628676757</v>
          </cell>
          <cell r="GI21">
            <v>206572.74865555853</v>
          </cell>
          <cell r="GJ21">
            <v>31459392.766147394</v>
          </cell>
          <cell r="GK21">
            <v>69586036.568384081</v>
          </cell>
          <cell r="GL21">
            <v>18485798.966390293</v>
          </cell>
          <cell r="GM21">
            <v>17251788.235890195</v>
          </cell>
          <cell r="GN21">
            <v>7947971142.9205532</v>
          </cell>
        </row>
        <row r="22">
          <cell r="B22">
            <v>32549988.624432717</v>
          </cell>
          <cell r="C22">
            <v>32170885.254028913</v>
          </cell>
          <cell r="D22">
            <v>3302760.0819992418</v>
          </cell>
          <cell r="E22">
            <v>95747.605720917898</v>
          </cell>
          <cell r="F22">
            <v>11776750.547640413</v>
          </cell>
          <cell r="G22">
            <v>45592311.53870248</v>
          </cell>
          <cell r="H22">
            <v>2890282.2742360439</v>
          </cell>
          <cell r="I22">
            <v>98395.49443390024</v>
          </cell>
          <cell r="J22">
            <v>24979423.229900092</v>
          </cell>
          <cell r="K22">
            <v>9482361.0543256551</v>
          </cell>
          <cell r="L22">
            <v>9095124.7618523277</v>
          </cell>
          <cell r="M22">
            <v>11949771.228288302</v>
          </cell>
          <cell r="N22">
            <v>12353328.901779216</v>
          </cell>
          <cell r="O22">
            <v>12671056.201030454</v>
          </cell>
          <cell r="P22">
            <v>21494620.559794642</v>
          </cell>
          <cell r="Q22">
            <v>164587806.12396988</v>
          </cell>
          <cell r="R22">
            <v>8385071.4291704437</v>
          </cell>
          <cell r="S22">
            <v>1709160.1397037138</v>
          </cell>
          <cell r="T22">
            <v>396745.28088059963</v>
          </cell>
          <cell r="U22">
            <v>4201234.7341697486</v>
          </cell>
          <cell r="V22">
            <v>9533341.2169682682</v>
          </cell>
          <cell r="W22">
            <v>360442.18563562975</v>
          </cell>
          <cell r="X22">
            <v>72793.976683706598</v>
          </cell>
          <cell r="Y22">
            <v>11232062.314417528</v>
          </cell>
          <cell r="Z22">
            <v>218763801.10056907</v>
          </cell>
          <cell r="AA22">
            <v>315358.96805710357</v>
          </cell>
          <cell r="AB22">
            <v>433448.79631288484</v>
          </cell>
          <cell r="AC22">
            <v>764527.23099908803</v>
          </cell>
          <cell r="AD22">
            <v>2737037.7475347342</v>
          </cell>
          <cell r="AE22">
            <v>6042332.7432005089</v>
          </cell>
          <cell r="AF22">
            <v>38554473.167895153</v>
          </cell>
          <cell r="AG22">
            <v>8871819.6986827776</v>
          </cell>
          <cell r="AH22">
            <v>19072075.544329338</v>
          </cell>
          <cell r="AI22">
            <v>1491914549.6717525</v>
          </cell>
          <cell r="AJ22">
            <v>28282078.309019051</v>
          </cell>
          <cell r="AK22">
            <v>28018018.397971496</v>
          </cell>
          <cell r="AL22">
            <v>88930230.422811747</v>
          </cell>
          <cell r="AM22">
            <v>5886635.6180520719</v>
          </cell>
          <cell r="AN22">
            <v>50548801.814603768</v>
          </cell>
          <cell r="AO22">
            <v>949981.52496859769</v>
          </cell>
          <cell r="AP22">
            <v>678581.45114323439</v>
          </cell>
          <cell r="AQ22">
            <v>5116478.5241157059</v>
          </cell>
          <cell r="AR22">
            <v>12547953.947288353</v>
          </cell>
          <cell r="AS22">
            <v>1261470.6520664773</v>
          </cell>
          <cell r="AT22">
            <v>11875802.896887349</v>
          </cell>
          <cell r="AU22">
            <v>92718033.969698906</v>
          </cell>
          <cell r="AV22">
            <v>1157288.4379049866</v>
          </cell>
          <cell r="AW22">
            <v>79225.653820216074</v>
          </cell>
          <cell r="AX22">
            <v>6289918.9398173941</v>
          </cell>
          <cell r="AY22">
            <v>10836963.516057272</v>
          </cell>
          <cell r="AZ22">
            <v>49555334.214967117</v>
          </cell>
          <cell r="BA22">
            <v>16779050.747718066</v>
          </cell>
          <cell r="BB22">
            <v>113995296.78984894</v>
          </cell>
          <cell r="BC22">
            <v>4366956.0849100994</v>
          </cell>
          <cell r="BD22">
            <v>0</v>
          </cell>
          <cell r="BE22">
            <v>52808516.023396417</v>
          </cell>
          <cell r="BF22">
            <v>1509615.7838134158</v>
          </cell>
          <cell r="BG22">
            <v>120715256.44622967</v>
          </cell>
          <cell r="BH22">
            <v>6080925.9155051745</v>
          </cell>
          <cell r="BI22">
            <v>958937.12310985336</v>
          </cell>
          <cell r="BJ22">
            <v>73727671.153598368</v>
          </cell>
          <cell r="BK22">
            <v>114774.49678461967</v>
          </cell>
          <cell r="BL22">
            <v>2237089.8806459955</v>
          </cell>
          <cell r="BM22">
            <v>71164006.306234792</v>
          </cell>
          <cell r="BN22">
            <v>3803755.3140399992</v>
          </cell>
          <cell r="BO22">
            <v>34131438.737524629</v>
          </cell>
          <cell r="BP22">
            <v>14038699.737315128</v>
          </cell>
          <cell r="BQ22">
            <v>0</v>
          </cell>
          <cell r="BR22">
            <v>2469947.5572394473</v>
          </cell>
          <cell r="BS22">
            <v>2097227.3419666491</v>
          </cell>
          <cell r="BT22">
            <v>1299768.0359346531</v>
          </cell>
          <cell r="BU22">
            <v>12609288.128407428</v>
          </cell>
          <cell r="BV22">
            <v>118744.58763344079</v>
          </cell>
          <cell r="BW22">
            <v>16353513.819343159</v>
          </cell>
          <cell r="BX22">
            <v>0</v>
          </cell>
          <cell r="BY22">
            <v>837700.79709370295</v>
          </cell>
          <cell r="BZ22">
            <v>7833944.0906659672</v>
          </cell>
          <cell r="CA22">
            <v>9297059.7206472121</v>
          </cell>
          <cell r="CB22">
            <v>4870121.029248246</v>
          </cell>
          <cell r="CC22">
            <v>11121103.02940066</v>
          </cell>
          <cell r="CD22">
            <v>11337946.682661848</v>
          </cell>
          <cell r="CE22">
            <v>269712667.56642652</v>
          </cell>
          <cell r="CF22">
            <v>1376568104.2598126</v>
          </cell>
          <cell r="CG22">
            <v>5170267.5338520585</v>
          </cell>
          <cell r="CH22">
            <v>101600468.44844529</v>
          </cell>
          <cell r="CI22">
            <v>40966587.572509795</v>
          </cell>
          <cell r="CJ22">
            <v>360592.36072761618</v>
          </cell>
          <cell r="CK22">
            <v>8643577.1527666375</v>
          </cell>
          <cell r="CL22">
            <v>67208264.764182359</v>
          </cell>
          <cell r="CM22">
            <v>3141461.8222236037</v>
          </cell>
          <cell r="CN22">
            <v>10002041.335609149</v>
          </cell>
          <cell r="CO22">
            <v>142833805.94111654</v>
          </cell>
          <cell r="CP22">
            <v>16395407.434472712</v>
          </cell>
          <cell r="CQ22">
            <v>57893038.750545233</v>
          </cell>
          <cell r="CR22">
            <v>5472444.592278623</v>
          </cell>
          <cell r="CS22">
            <v>15962112.215164512</v>
          </cell>
          <cell r="CT22">
            <v>54788.85758136111</v>
          </cell>
          <cell r="CU22">
            <v>55266669.922638819</v>
          </cell>
          <cell r="CV22">
            <v>4121019.9985633399</v>
          </cell>
          <cell r="CW22">
            <v>6969563.6831734003</v>
          </cell>
          <cell r="CX22">
            <v>6822344.527763824</v>
          </cell>
          <cell r="CY22">
            <v>5359952.4238003371</v>
          </cell>
          <cell r="CZ22">
            <v>8536658.8969880082</v>
          </cell>
          <cell r="DA22">
            <v>40809.711427236783</v>
          </cell>
          <cell r="DB22">
            <v>22597493.641664248</v>
          </cell>
          <cell r="DC22">
            <v>2748712.5870364727</v>
          </cell>
          <cell r="DD22">
            <v>3511673.7408672222</v>
          </cell>
          <cell r="DE22">
            <v>574779.28646918817</v>
          </cell>
          <cell r="DF22">
            <v>2378191.2055553044</v>
          </cell>
          <cell r="DG22">
            <v>44549772.949189745</v>
          </cell>
          <cell r="DH22">
            <v>3578093.1914504883</v>
          </cell>
          <cell r="DI22">
            <v>29134261.703465883</v>
          </cell>
          <cell r="DJ22">
            <v>127530257.48413786</v>
          </cell>
          <cell r="DK22">
            <v>2347789.705243865</v>
          </cell>
          <cell r="DL22">
            <v>20728973.676265266</v>
          </cell>
          <cell r="DM22">
            <v>56434039.343122952</v>
          </cell>
          <cell r="DN22">
            <v>702302.54847892502</v>
          </cell>
          <cell r="DO22">
            <v>3033443.4094168725</v>
          </cell>
          <cell r="DP22">
            <v>32412381.981277734</v>
          </cell>
          <cell r="DQ22">
            <v>4812902.9982044864</v>
          </cell>
          <cell r="DR22">
            <v>0</v>
          </cell>
          <cell r="DS22">
            <v>1722300.5324416328</v>
          </cell>
          <cell r="DT22">
            <v>20026856.597164705</v>
          </cell>
          <cell r="DU22">
            <v>31459834.44343112</v>
          </cell>
          <cell r="DV22">
            <v>2918536.3230780005</v>
          </cell>
          <cell r="DW22">
            <v>278540.97785425041</v>
          </cell>
          <cell r="DX22">
            <v>22677542.405336179</v>
          </cell>
          <cell r="DY22">
            <v>218322249.34964895</v>
          </cell>
          <cell r="DZ22">
            <v>6509994.0392849259</v>
          </cell>
          <cell r="EA22">
            <v>18838401.800017808</v>
          </cell>
          <cell r="EB22">
            <v>5543395.0996010518</v>
          </cell>
          <cell r="EC22">
            <v>30127273.215071753</v>
          </cell>
          <cell r="ED22">
            <v>11158.368302029136</v>
          </cell>
          <cell r="EE22">
            <v>4932789.1178107196</v>
          </cell>
          <cell r="EF22">
            <v>4189270.1516203498</v>
          </cell>
          <cell r="EG22">
            <v>200108568.38954085</v>
          </cell>
          <cell r="EH22">
            <v>4071704.3262705142</v>
          </cell>
          <cell r="EI22">
            <v>32446407.228337251</v>
          </cell>
          <cell r="EJ22">
            <v>104799194.34240329</v>
          </cell>
          <cell r="EK22">
            <v>20024.837867359616</v>
          </cell>
          <cell r="EL22">
            <v>8153256.3298912626</v>
          </cell>
          <cell r="EM22">
            <v>43132617.798127875</v>
          </cell>
          <cell r="EN22">
            <v>4159827.4687953903</v>
          </cell>
          <cell r="EO22">
            <v>27378805.944438938</v>
          </cell>
          <cell r="EP22">
            <v>11987696.835342476</v>
          </cell>
          <cell r="EQ22">
            <v>6983880.3236799361</v>
          </cell>
          <cell r="ER22">
            <v>5215056.8667704277</v>
          </cell>
          <cell r="ES22">
            <v>2556904.175052607</v>
          </cell>
          <cell r="ET22">
            <v>0</v>
          </cell>
          <cell r="EU22">
            <v>22955741.590667579</v>
          </cell>
          <cell r="EV22">
            <v>143493033.03842419</v>
          </cell>
          <cell r="EW22">
            <v>13828180.728376132</v>
          </cell>
          <cell r="EX22">
            <v>37770311.004980385</v>
          </cell>
          <cell r="EY22">
            <v>47582289.093972445</v>
          </cell>
          <cell r="EZ22">
            <v>17462876.72006863</v>
          </cell>
          <cell r="FA22">
            <v>588712.38883332326</v>
          </cell>
          <cell r="FB22">
            <v>8836892.0778556</v>
          </cell>
          <cell r="FC22">
            <v>6912180.6486849086</v>
          </cell>
          <cell r="FD22">
            <v>35407.192258742507</v>
          </cell>
          <cell r="FE22">
            <v>16589240.32594748</v>
          </cell>
          <cell r="FF22">
            <v>8266972.2467679502</v>
          </cell>
          <cell r="FG22">
            <v>13096817.322335936</v>
          </cell>
          <cell r="FH22">
            <v>248442.95372443204</v>
          </cell>
          <cell r="FI22">
            <v>591449.38389267155</v>
          </cell>
          <cell r="FJ22">
            <v>6112758.261397019</v>
          </cell>
          <cell r="FK22">
            <v>2322667.1407663221</v>
          </cell>
          <cell r="FL22">
            <v>10632844.801585438</v>
          </cell>
          <cell r="FM22">
            <v>29424740.139955074</v>
          </cell>
          <cell r="FN22">
            <v>16462868.039519202</v>
          </cell>
          <cell r="FO22">
            <v>8845218.4587885886</v>
          </cell>
          <cell r="FP22">
            <v>74941216.440695629</v>
          </cell>
          <cell r="FQ22">
            <v>7561307.4008793412</v>
          </cell>
          <cell r="FR22">
            <v>5110132.5779877603</v>
          </cell>
          <cell r="FS22">
            <v>1219583.446350805</v>
          </cell>
          <cell r="FT22">
            <v>115973.42191452283</v>
          </cell>
          <cell r="FU22">
            <v>1484569.4636468093</v>
          </cell>
          <cell r="FV22">
            <v>14648981.449013652</v>
          </cell>
          <cell r="FW22">
            <v>82003764.757493377</v>
          </cell>
          <cell r="FX22">
            <v>11743.889877098123</v>
          </cell>
          <cell r="FY22">
            <v>0</v>
          </cell>
          <cell r="FZ22">
            <v>61082888.37127015</v>
          </cell>
          <cell r="GA22">
            <v>44666546.137400985</v>
          </cell>
          <cell r="GB22">
            <v>46077362.682691529</v>
          </cell>
          <cell r="GC22">
            <v>3754913.4884859407</v>
          </cell>
          <cell r="GD22">
            <v>350711459.29229635</v>
          </cell>
          <cell r="GE22">
            <v>28691083.063657373</v>
          </cell>
          <cell r="GF22">
            <v>31789452.87829392</v>
          </cell>
          <cell r="GG22">
            <v>98108490.60693264</v>
          </cell>
          <cell r="GH22">
            <v>263441.21289261401</v>
          </cell>
          <cell r="GI22">
            <v>207385.05021429432</v>
          </cell>
          <cell r="GJ22">
            <v>31893489.359492015</v>
          </cell>
          <cell r="GK22">
            <v>70546228.700610951</v>
          </cell>
          <cell r="GL22">
            <v>18740877.709206924</v>
          </cell>
          <cell r="GM22">
            <v>17489839.318375211</v>
          </cell>
          <cell r="GN22">
            <v>7997792223.8707914</v>
          </cell>
        </row>
        <row r="23">
          <cell r="B23">
            <v>32677482.89882296</v>
          </cell>
          <cell r="C23">
            <v>32608757.433402039</v>
          </cell>
          <cell r="D23">
            <v>3325249.8077319264</v>
          </cell>
          <cell r="E23">
            <v>96399.58689386498</v>
          </cell>
          <cell r="F23">
            <v>11937041.798176739</v>
          </cell>
          <cell r="G23">
            <v>45762284.143236831</v>
          </cell>
          <cell r="H23">
            <v>2888885.6442863406</v>
          </cell>
          <cell r="I23">
            <v>98762.322477904498</v>
          </cell>
          <cell r="J23">
            <v>25149517.44305924</v>
          </cell>
          <cell r="K23">
            <v>9546929.9888275489</v>
          </cell>
          <cell r="L23">
            <v>9090729.854215825</v>
          </cell>
          <cell r="M23">
            <v>12112417.432439167</v>
          </cell>
          <cell r="N23">
            <v>12437447.327577341</v>
          </cell>
          <cell r="O23">
            <v>12843519.686256113</v>
          </cell>
          <cell r="P23">
            <v>21787180.005237225</v>
          </cell>
          <cell r="Q23">
            <v>165232476.17769477</v>
          </cell>
          <cell r="R23">
            <v>8442168.5091911219</v>
          </cell>
          <cell r="S23">
            <v>1732423.2134227068</v>
          </cell>
          <cell r="T23">
            <v>398224.3861606805</v>
          </cell>
          <cell r="U23">
            <v>4229842.5090502398</v>
          </cell>
          <cell r="V23">
            <v>9528734.5562337637</v>
          </cell>
          <cell r="W23">
            <v>361785.94941967336</v>
          </cell>
          <cell r="X23">
            <v>73065.359761110754</v>
          </cell>
          <cell r="Y23">
            <v>11273936.543239048</v>
          </cell>
          <cell r="Z23">
            <v>219579373.98546949</v>
          </cell>
          <cell r="AA23">
            <v>316534.65718877717</v>
          </cell>
          <cell r="AB23">
            <v>435146.56156893028</v>
          </cell>
          <cell r="AC23">
            <v>767521.78948242485</v>
          </cell>
          <cell r="AD23">
            <v>2774291.0799835031</v>
          </cell>
          <cell r="AE23">
            <v>6124573.8561158413</v>
          </cell>
          <cell r="AF23">
            <v>38817004.961239725</v>
          </cell>
          <cell r="AG23">
            <v>8932231.2292873338</v>
          </cell>
          <cell r="AH23">
            <v>19143178.110633608</v>
          </cell>
          <cell r="AI23">
            <v>1497758194.2013199</v>
          </cell>
          <cell r="AJ23">
            <v>28667020.630891301</v>
          </cell>
          <cell r="AK23">
            <v>28399366.647507142</v>
          </cell>
          <cell r="AL23">
            <v>90140643.922468677</v>
          </cell>
          <cell r="AM23">
            <v>5966757.565175958</v>
          </cell>
          <cell r="AN23">
            <v>50737252.700521789</v>
          </cell>
          <cell r="AO23">
            <v>962911.55401248636</v>
          </cell>
          <cell r="AP23">
            <v>687817.50220456021</v>
          </cell>
          <cell r="AQ23">
            <v>5135553.2573643103</v>
          </cell>
          <cell r="AR23">
            <v>12594733.949047798</v>
          </cell>
          <cell r="AS23">
            <v>1270060.4764195781</v>
          </cell>
          <cell r="AT23">
            <v>11956669.669942431</v>
          </cell>
          <cell r="AU23">
            <v>93349385.658190325</v>
          </cell>
          <cell r="AV23">
            <v>1173040.0843538612</v>
          </cell>
          <cell r="AW23">
            <v>79521.014820158525</v>
          </cell>
          <cell r="AX23">
            <v>6332749.3447893728</v>
          </cell>
          <cell r="AY23">
            <v>10877364.777846867</v>
          </cell>
          <cell r="AZ23">
            <v>50229823.027473569</v>
          </cell>
          <cell r="BA23">
            <v>16841604.692910835</v>
          </cell>
          <cell r="BB23">
            <v>115546866.43580408</v>
          </cell>
          <cell r="BC23">
            <v>4426393.9450444225</v>
          </cell>
          <cell r="BD23">
            <v>0</v>
          </cell>
          <cell r="BE23">
            <v>53168108.913049296</v>
          </cell>
          <cell r="BF23">
            <v>1519895.3209571324</v>
          </cell>
          <cell r="BG23">
            <v>122358290.26411556</v>
          </cell>
          <cell r="BH23">
            <v>6122333.2089945953</v>
          </cell>
          <cell r="BI23">
            <v>962693.1610645022</v>
          </cell>
          <cell r="BJ23">
            <v>74229710.375941858</v>
          </cell>
          <cell r="BK23">
            <v>115224.054274636</v>
          </cell>
          <cell r="BL23">
            <v>2267538.5118775326</v>
          </cell>
          <cell r="BM23">
            <v>71648588.578071341</v>
          </cell>
          <cell r="BN23">
            <v>3801917.2795198811</v>
          </cell>
          <cell r="BO23">
            <v>34595995.66056636</v>
          </cell>
          <cell r="BP23">
            <v>14229777.974702869</v>
          </cell>
          <cell r="BQ23">
            <v>0</v>
          </cell>
          <cell r="BR23">
            <v>2503565.5727614267</v>
          </cell>
          <cell r="BS23">
            <v>2125772.3291380182</v>
          </cell>
          <cell r="BT23">
            <v>1317458.9467715863</v>
          </cell>
          <cell r="BU23">
            <v>12695149.47608383</v>
          </cell>
          <cell r="BV23">
            <v>119187.27909068967</v>
          </cell>
          <cell r="BW23">
            <v>16414481.321172994</v>
          </cell>
          <cell r="BX23">
            <v>0</v>
          </cell>
          <cell r="BY23">
            <v>840823.82774288696</v>
          </cell>
          <cell r="BZ23">
            <v>7864628.6794987721</v>
          </cell>
          <cell r="CA23">
            <v>9331720.0702083074</v>
          </cell>
          <cell r="CB23">
            <v>4903283.5004885048</v>
          </cell>
          <cell r="CC23">
            <v>11162563.591135886</v>
          </cell>
          <cell r="CD23">
            <v>11415150.992067974</v>
          </cell>
          <cell r="CE23">
            <v>270769098.68356144</v>
          </cell>
          <cell r="CF23">
            <v>1381959951.0474217</v>
          </cell>
          <cell r="CG23">
            <v>5205473.8146336013</v>
          </cell>
          <cell r="CH23">
            <v>102983334.29728854</v>
          </cell>
          <cell r="CI23">
            <v>41524176.486840598</v>
          </cell>
          <cell r="CJ23">
            <v>363047.76865696127</v>
          </cell>
          <cell r="CK23">
            <v>8702434.4947136045</v>
          </cell>
          <cell r="CL23">
            <v>67665910.915882602</v>
          </cell>
          <cell r="CM23">
            <v>3153173.4996961374</v>
          </cell>
          <cell r="CN23">
            <v>10138177.335698074</v>
          </cell>
          <cell r="CO23">
            <v>143393268.27018139</v>
          </cell>
          <cell r="CP23">
            <v>16387484.915186383</v>
          </cell>
          <cell r="CQ23">
            <v>58681010.571900673</v>
          </cell>
          <cell r="CR23">
            <v>5469800.2207984403</v>
          </cell>
          <cell r="CS23">
            <v>16024633.831933388</v>
          </cell>
          <cell r="CT23">
            <v>54993.11581061672</v>
          </cell>
          <cell r="CU23">
            <v>55483142.624397703</v>
          </cell>
          <cell r="CV23">
            <v>4177110.4665054735</v>
          </cell>
          <cell r="CW23">
            <v>6996862.6009965483</v>
          </cell>
          <cell r="CX23">
            <v>6915202.2419118099</v>
          </cell>
          <cell r="CY23">
            <v>5432905.7799362801</v>
          </cell>
          <cell r="CZ23">
            <v>8652849.8381533902</v>
          </cell>
          <cell r="DA23">
            <v>41087.599979369523</v>
          </cell>
          <cell r="DB23">
            <v>22686005.225742638</v>
          </cell>
          <cell r="DC23">
            <v>2786124.8236427149</v>
          </cell>
          <cell r="DD23">
            <v>3535586.0376535417</v>
          </cell>
          <cell r="DE23">
            <v>578693.1730938853</v>
          </cell>
          <cell r="DF23">
            <v>2394385.1968307612</v>
          </cell>
          <cell r="DG23">
            <v>45156131.960382842</v>
          </cell>
          <cell r="DH23">
            <v>3576364.2004247485</v>
          </cell>
          <cell r="DI23">
            <v>29530802.941476297</v>
          </cell>
          <cell r="DJ23">
            <v>128005702.77940688</v>
          </cell>
          <cell r="DK23">
            <v>2363776.6813602149</v>
          </cell>
          <cell r="DL23">
            <v>21011112.038580231</v>
          </cell>
          <cell r="DM23">
            <v>56655084.486332655</v>
          </cell>
          <cell r="DN23">
            <v>707084.78857645451</v>
          </cell>
          <cell r="DO23">
            <v>3045325.0315842354</v>
          </cell>
          <cell r="DP23">
            <v>32853541.12951842</v>
          </cell>
          <cell r="DQ23">
            <v>4878410.5622113338</v>
          </cell>
          <cell r="DR23">
            <v>0</v>
          </cell>
          <cell r="DS23">
            <v>1745742.4577017177</v>
          </cell>
          <cell r="DT23">
            <v>20299438.569185365</v>
          </cell>
          <cell r="DU23">
            <v>31583058.71890112</v>
          </cell>
          <cell r="DV23">
            <v>2958260.0002561333</v>
          </cell>
          <cell r="DW23">
            <v>279631.98836946825</v>
          </cell>
          <cell r="DX23">
            <v>22986202.388965551</v>
          </cell>
          <cell r="DY23">
            <v>221293794.53323701</v>
          </cell>
          <cell r="DZ23">
            <v>6534263.9349102229</v>
          </cell>
          <cell r="EA23">
            <v>18966679.50690715</v>
          </cell>
          <cell r="EB23">
            <v>5581142.1452000989</v>
          </cell>
          <cell r="EC23">
            <v>30245278.013237152</v>
          </cell>
          <cell r="ED23">
            <v>11202.074248794919</v>
          </cell>
          <cell r="EE23">
            <v>4966378.319448879</v>
          </cell>
          <cell r="EF23">
            <v>4246289.5602187831</v>
          </cell>
          <cell r="EG23">
            <v>200892368.87010214</v>
          </cell>
          <cell r="EH23">
            <v>4086884.0389429564</v>
          </cell>
          <cell r="EI23">
            <v>32567370.613571644</v>
          </cell>
          <cell r="EJ23">
            <v>105209679.80811363</v>
          </cell>
          <cell r="EK23">
            <v>20103.272677372574</v>
          </cell>
          <cell r="EL23">
            <v>8185191.6252208864</v>
          </cell>
          <cell r="EM23">
            <v>43426323.88646882</v>
          </cell>
          <cell r="EN23">
            <v>4175335.7131774384</v>
          </cell>
          <cell r="EO23">
            <v>27486045.33668061</v>
          </cell>
          <cell r="EP23">
            <v>12069325.535974655</v>
          </cell>
          <cell r="EQ23">
            <v>7009916.9138046633</v>
          </cell>
          <cell r="ER23">
            <v>5286038.0753314067</v>
          </cell>
          <cell r="ES23">
            <v>2591705.7415851387</v>
          </cell>
          <cell r="ET23">
            <v>0</v>
          </cell>
          <cell r="EU23">
            <v>23112055.800463885</v>
          </cell>
          <cell r="EV23">
            <v>143423694.94321403</v>
          </cell>
          <cell r="EW23">
            <v>14016393.629093286</v>
          </cell>
          <cell r="EX23">
            <v>38284395.969219297</v>
          </cell>
          <cell r="EY23">
            <v>48229923.141361006</v>
          </cell>
          <cell r="EZ23">
            <v>17700560.819438666</v>
          </cell>
          <cell r="FA23">
            <v>591018.30235313659</v>
          </cell>
          <cell r="FB23">
            <v>8957169.4392791912</v>
          </cell>
          <cell r="FC23">
            <v>6937949.935396146</v>
          </cell>
          <cell r="FD23">
            <v>35648.293042055091</v>
          </cell>
          <cell r="FE23">
            <v>16815033.516228355</v>
          </cell>
          <cell r="FF23">
            <v>8323265.145390179</v>
          </cell>
          <cell r="FG23">
            <v>13275075.766220838</v>
          </cell>
          <cell r="FH23">
            <v>251824.46644123207</v>
          </cell>
          <cell r="FI23">
            <v>593654.36514581845</v>
          </cell>
          <cell r="FJ23">
            <v>6154382.3132069847</v>
          </cell>
          <cell r="FK23">
            <v>2338483.0479673482</v>
          </cell>
          <cell r="FL23">
            <v>10705247.809193883</v>
          </cell>
          <cell r="FM23">
            <v>29825235.028138369</v>
          </cell>
          <cell r="FN23">
            <v>16686941.199156413</v>
          </cell>
          <cell r="FO23">
            <v>8965609.1490974948</v>
          </cell>
          <cell r="FP23">
            <v>75234751.904632986</v>
          </cell>
          <cell r="FQ23">
            <v>7557653.6579667144</v>
          </cell>
          <cell r="FR23">
            <v>5107663.2813834148</v>
          </cell>
          <cell r="FS23">
            <v>1224360.4036746591</v>
          </cell>
          <cell r="FT23">
            <v>116427.67544579586</v>
          </cell>
          <cell r="FU23">
            <v>1490104.0840648594</v>
          </cell>
          <cell r="FV23">
            <v>14848366.121894943</v>
          </cell>
          <cell r="FW23">
            <v>82562158.989183158</v>
          </cell>
          <cell r="FX23">
            <v>11789.889239361361</v>
          </cell>
          <cell r="FY23">
            <v>0</v>
          </cell>
          <cell r="FZ23">
            <v>61914276.666691199</v>
          </cell>
          <cell r="GA23">
            <v>45274494.527624555</v>
          </cell>
          <cell r="GB23">
            <v>46055097.374801144</v>
          </cell>
          <cell r="GC23">
            <v>3768912.1738760713</v>
          </cell>
          <cell r="GD23">
            <v>353099584.47698098</v>
          </cell>
          <cell r="GE23">
            <v>28677219.080110397</v>
          </cell>
          <cell r="GF23">
            <v>31907967.073343206</v>
          </cell>
          <cell r="GG23">
            <v>98492769.414700449</v>
          </cell>
          <cell r="GH23">
            <v>264473.07949846034</v>
          </cell>
          <cell r="GI23">
            <v>208197.35177303001</v>
          </cell>
          <cell r="GJ23">
            <v>32327585.952836625</v>
          </cell>
          <cell r="GK23">
            <v>71506420.832837805</v>
          </cell>
          <cell r="GL23">
            <v>18995956.452023551</v>
          </cell>
          <cell r="GM23">
            <v>17727890.400860224</v>
          </cell>
          <cell r="GN23">
            <v>8047613304.8210173</v>
          </cell>
        </row>
        <row r="24">
          <cell r="B24">
            <v>32719916.870194949</v>
          </cell>
          <cell r="C24">
            <v>32992492.420414258</v>
          </cell>
          <cell r="D24">
            <v>3348300.6883014282</v>
          </cell>
          <cell r="E24">
            <v>97067.836045935575</v>
          </cell>
          <cell r="F24">
            <v>12077515.123133782</v>
          </cell>
          <cell r="G24">
            <v>45810770.298374362</v>
          </cell>
          <cell r="H24">
            <v>2886293.6045801067</v>
          </cell>
          <cell r="I24">
            <v>98866.963349291458</v>
          </cell>
          <cell r="J24">
            <v>25323855.780471541</v>
          </cell>
          <cell r="K24">
            <v>9613110.0221189298</v>
          </cell>
          <cell r="L24">
            <v>9082573.23756768</v>
          </cell>
          <cell r="M24">
            <v>12254954.551665997</v>
          </cell>
          <cell r="N24">
            <v>12523664.643422553</v>
          </cell>
          <cell r="O24">
            <v>12994660.307607979</v>
          </cell>
          <cell r="P24">
            <v>22043568.285392258</v>
          </cell>
          <cell r="Q24">
            <v>165447041.974747</v>
          </cell>
          <cell r="R24">
            <v>8500690.2532118224</v>
          </cell>
          <cell r="S24">
            <v>1752810.111042469</v>
          </cell>
          <cell r="T24">
            <v>398646.31373113347</v>
          </cell>
          <cell r="U24">
            <v>4259164.0939360447</v>
          </cell>
          <cell r="V24">
            <v>9520184.941828372</v>
          </cell>
          <cell r="W24">
            <v>362169.26965813077</v>
          </cell>
          <cell r="X24">
            <v>73142.774130495556</v>
          </cell>
          <cell r="Y24">
            <v>11285881.529082306</v>
          </cell>
          <cell r="Z24">
            <v>219812023.20286295</v>
          </cell>
          <cell r="AA24">
            <v>316870.03267936286</v>
          </cell>
          <cell r="AB24">
            <v>435711.62947190821</v>
          </cell>
          <cell r="AC24">
            <v>768518.4696044256</v>
          </cell>
          <cell r="AD24">
            <v>2806938.5230429275</v>
          </cell>
          <cell r="AE24">
            <v>6196646.9264844963</v>
          </cell>
          <cell r="AF24">
            <v>39086087.34516973</v>
          </cell>
          <cell r="AG24">
            <v>8994150.1247660201</v>
          </cell>
          <cell r="AH24">
            <v>19163460.732471108</v>
          </cell>
          <cell r="AI24">
            <v>1499703136.7947164</v>
          </cell>
          <cell r="AJ24">
            <v>29004369.847951803</v>
          </cell>
          <cell r="AK24">
            <v>28733566.152468145</v>
          </cell>
          <cell r="AL24">
            <v>91201405.556686297</v>
          </cell>
          <cell r="AM24">
            <v>6036973.4770043707</v>
          </cell>
          <cell r="AN24">
            <v>50791009.945199296</v>
          </cell>
          <cell r="AO24">
            <v>974242.95335904357</v>
          </cell>
          <cell r="AP24">
            <v>695911.63583765854</v>
          </cell>
          <cell r="AQ24">
            <v>5140994.4899560716</v>
          </cell>
          <cell r="AR24">
            <v>12608078.349040115</v>
          </cell>
          <cell r="AS24">
            <v>1278864.6307089548</v>
          </cell>
          <cell r="AT24">
            <v>12039554.199077647</v>
          </cell>
          <cell r="AU24">
            <v>93996490.586980924</v>
          </cell>
          <cell r="AV24">
            <v>1186844.2448605492</v>
          </cell>
          <cell r="AW24">
            <v>79605.269099276135</v>
          </cell>
          <cell r="AX24">
            <v>6376648.4372677505</v>
          </cell>
          <cell r="AY24">
            <v>10888889.587108035</v>
          </cell>
          <cell r="AZ24">
            <v>50820920.082503632</v>
          </cell>
          <cell r="BA24">
            <v>16859448.74665932</v>
          </cell>
          <cell r="BB24">
            <v>116906604.70186962</v>
          </cell>
          <cell r="BC24">
            <v>4478483.0878607845</v>
          </cell>
          <cell r="BD24">
            <v>0</v>
          </cell>
          <cell r="BE24">
            <v>53536674.223785117</v>
          </cell>
          <cell r="BF24">
            <v>1530431.3490895343</v>
          </cell>
          <cell r="BG24">
            <v>123798184.34843421</v>
          </cell>
          <cell r="BH24">
            <v>6164773.6810695296</v>
          </cell>
          <cell r="BI24">
            <v>963943.28470967722</v>
          </cell>
          <cell r="BJ24">
            <v>74744276.284525916</v>
          </cell>
          <cell r="BK24">
            <v>115373.68067748941</v>
          </cell>
          <cell r="BL24">
            <v>2294222.5664043613</v>
          </cell>
          <cell r="BM24">
            <v>72145261.957149878</v>
          </cell>
          <cell r="BN24">
            <v>3798506.0262680179</v>
          </cell>
          <cell r="BO24">
            <v>35003116.170220725</v>
          </cell>
          <cell r="BP24">
            <v>14397231.876540786</v>
          </cell>
          <cell r="BQ24">
            <v>0</v>
          </cell>
          <cell r="BR24">
            <v>2533027.15848759</v>
          </cell>
          <cell r="BS24">
            <v>2150788.1004006523</v>
          </cell>
          <cell r="BT24">
            <v>1332962.606880716</v>
          </cell>
          <cell r="BU24">
            <v>12783153.202512065</v>
          </cell>
          <cell r="BV24">
            <v>119313.56065666926</v>
          </cell>
          <cell r="BW24">
            <v>16431872.828234777</v>
          </cell>
          <cell r="BX24">
            <v>0</v>
          </cell>
          <cell r="BY24">
            <v>841714.69923932862</v>
          </cell>
          <cell r="BZ24">
            <v>7874841.4437214779</v>
          </cell>
          <cell r="CA24">
            <v>9341607.2346166205</v>
          </cell>
          <cell r="CB24">
            <v>4937273.4287355077</v>
          </cell>
          <cell r="CC24">
            <v>11174390.574865943</v>
          </cell>
          <cell r="CD24">
            <v>11494281.673194293</v>
          </cell>
          <cell r="CE24">
            <v>271120711.08337611</v>
          </cell>
          <cell r="CF24">
            <v>1383754521.6139965</v>
          </cell>
          <cell r="CG24">
            <v>5241558.5487578716</v>
          </cell>
          <cell r="CH24">
            <v>104195226.79364491</v>
          </cell>
          <cell r="CI24">
            <v>42012826.793661214</v>
          </cell>
          <cell r="CJ24">
            <v>365564.4429642199</v>
          </cell>
          <cell r="CK24">
            <v>8762760.4220274314</v>
          </cell>
          <cell r="CL24">
            <v>68134976.075294614</v>
          </cell>
          <cell r="CM24">
            <v>3156514.356961987</v>
          </cell>
          <cell r="CN24">
            <v>10257481.892340168</v>
          </cell>
          <cell r="CO24">
            <v>143579474.34546426</v>
          </cell>
          <cell r="CP24">
            <v>16372781.317738874</v>
          </cell>
          <cell r="CQ24">
            <v>59371559.939678989</v>
          </cell>
          <cell r="CR24">
            <v>5464892.4670472601</v>
          </cell>
          <cell r="CS24">
            <v>16045442.927155817</v>
          </cell>
          <cell r="CT24">
            <v>55051.382236661884</v>
          </cell>
          <cell r="CU24">
            <v>55555191.322060287</v>
          </cell>
          <cell r="CV24">
            <v>4226266.0785795227</v>
          </cell>
          <cell r="CW24">
            <v>7005948.5109555162</v>
          </cell>
          <cell r="CX24">
            <v>6996579.3090357697</v>
          </cell>
          <cell r="CY24">
            <v>5496839.4036924234</v>
          </cell>
          <cell r="CZ24">
            <v>8754675.2826538086</v>
          </cell>
          <cell r="DA24">
            <v>41372.422297924262</v>
          </cell>
          <cell r="DB24">
            <v>22715464.572390437</v>
          </cell>
          <cell r="DC24">
            <v>2818911.5244300258</v>
          </cell>
          <cell r="DD24">
            <v>3560094.9847129923</v>
          </cell>
          <cell r="DE24">
            <v>582704.71748623624</v>
          </cell>
          <cell r="DF24">
            <v>2410983.2542402209</v>
          </cell>
          <cell r="DG24">
            <v>45687522.576744996</v>
          </cell>
          <cell r="DH24">
            <v>3573155.323662946</v>
          </cell>
          <cell r="DI24">
            <v>29878317.019752707</v>
          </cell>
          <cell r="DJ24">
            <v>128141327.66089278</v>
          </cell>
          <cell r="DK24">
            <v>2380162.5582493176</v>
          </cell>
          <cell r="DL24">
            <v>21258367.666817632</v>
          </cell>
          <cell r="DM24">
            <v>56728655.0315492</v>
          </cell>
          <cell r="DN24">
            <v>711986.35325772711</v>
          </cell>
          <cell r="DO24">
            <v>3049279.5967387413</v>
          </cell>
          <cell r="DP24">
            <v>33240156.69450549</v>
          </cell>
          <cell r="DQ24">
            <v>4935818.9690650357</v>
          </cell>
          <cell r="DR24">
            <v>0</v>
          </cell>
          <cell r="DS24">
            <v>1766286.0941987848</v>
          </cell>
          <cell r="DT24">
            <v>20538319.330330916</v>
          </cell>
          <cell r="DU24">
            <v>31624071.504790023</v>
          </cell>
          <cell r="DV24">
            <v>2993072.3620916153</v>
          </cell>
          <cell r="DW24">
            <v>279995.10984445765</v>
          </cell>
          <cell r="DX24">
            <v>23256700.585445579</v>
          </cell>
          <cell r="DY24">
            <v>223897946.85472694</v>
          </cell>
          <cell r="DZ24">
            <v>6541187.132490701</v>
          </cell>
          <cell r="EA24">
            <v>19098157.948946949</v>
          </cell>
          <cell r="EB24">
            <v>5619831.0403114622</v>
          </cell>
          <cell r="EC24">
            <v>30284553.598364849</v>
          </cell>
          <cell r="ED24">
            <v>11216.620916892094</v>
          </cell>
          <cell r="EE24">
            <v>5000805.6257037017</v>
          </cell>
          <cell r="EF24">
            <v>4296259.2615350187</v>
          </cell>
          <cell r="EG24">
            <v>201153241.50389341</v>
          </cell>
          <cell r="EH24">
            <v>4091214.1832364765</v>
          </cell>
          <cell r="EI24">
            <v>32601876.465138156</v>
          </cell>
          <cell r="EJ24">
            <v>105346301.85317312</v>
          </cell>
          <cell r="EK24">
            <v>20129.378167196137</v>
          </cell>
          <cell r="EL24">
            <v>8195820.6625973051</v>
          </cell>
          <cell r="EM24">
            <v>43727358.414206229</v>
          </cell>
          <cell r="EN24">
            <v>4179759.5739818229</v>
          </cell>
          <cell r="EO24">
            <v>27521737.867361665</v>
          </cell>
          <cell r="EP24">
            <v>12152991.004005747</v>
          </cell>
          <cell r="EQ24">
            <v>7017344.0762670981</v>
          </cell>
          <cell r="ER24">
            <v>5348243.3818760104</v>
          </cell>
          <cell r="ES24">
            <v>2622204.5476533496</v>
          </cell>
          <cell r="ET24">
            <v>0</v>
          </cell>
          <cell r="EU24">
            <v>23272270.301261205</v>
          </cell>
          <cell r="EV24">
            <v>143295008.67526054</v>
          </cell>
          <cell r="EW24">
            <v>14181336.455823286</v>
          </cell>
          <cell r="EX24">
            <v>38734921.022804148</v>
          </cell>
          <cell r="EY24">
            <v>48797485.67323757</v>
          </cell>
          <cell r="EZ24">
            <v>17908858.375395175</v>
          </cell>
          <cell r="FA24">
            <v>591785.78049091191</v>
          </cell>
          <cell r="FB24">
            <v>9062576.071392294</v>
          </cell>
          <cell r="FC24">
            <v>6945300.8472486027</v>
          </cell>
          <cell r="FD24">
            <v>35895.40967777621</v>
          </cell>
          <cell r="FE24">
            <v>17012910.319143586</v>
          </cell>
          <cell r="FF24">
            <v>8380962.6423928319</v>
          </cell>
          <cell r="FG24">
            <v>13431294.875064246</v>
          </cell>
          <cell r="FH24">
            <v>254787.89914965536</v>
          </cell>
          <cell r="FI24">
            <v>594283.35511398606</v>
          </cell>
          <cell r="FJ24">
            <v>6197044.9520712662</v>
          </cell>
          <cell r="FK24">
            <v>2354693.587496487</v>
          </cell>
          <cell r="FL24">
            <v>10779457.388318695</v>
          </cell>
          <cell r="FM24">
            <v>30176213.939234063</v>
          </cell>
          <cell r="FN24">
            <v>16883310.630816288</v>
          </cell>
          <cell r="FO24">
            <v>9071115.0984551795</v>
          </cell>
          <cell r="FP24">
            <v>75332449.432878494</v>
          </cell>
          <cell r="FQ24">
            <v>7550872.5870696511</v>
          </cell>
          <cell r="FR24">
            <v>5103080.453379266</v>
          </cell>
          <cell r="FS24">
            <v>1225950.3203300941</v>
          </cell>
          <cell r="FT24">
            <v>116578.86483397704</v>
          </cell>
          <cell r="FU24">
            <v>1491682.8823950496</v>
          </cell>
          <cell r="FV24">
            <v>15023099.47665631</v>
          </cell>
          <cell r="FW24">
            <v>83134486.055256411</v>
          </cell>
          <cell r="FX24">
            <v>11805.199225874429</v>
          </cell>
          <cell r="FY24">
            <v>0</v>
          </cell>
          <cell r="FZ24">
            <v>62642874.626950398</v>
          </cell>
          <cell r="GA24">
            <v>45807278.016999304</v>
          </cell>
          <cell r="GB24">
            <v>46013774.644942984</v>
          </cell>
          <cell r="GC24">
            <v>3772905.4199253791</v>
          </cell>
          <cell r="GD24">
            <v>355547297.2268604</v>
          </cell>
          <cell r="GE24">
            <v>28651488.573723953</v>
          </cell>
          <cell r="GF24">
            <v>31941774.272232119</v>
          </cell>
          <cell r="GG24">
            <v>98620669.087102756</v>
          </cell>
          <cell r="GH24">
            <v>264816.51608195878</v>
          </cell>
          <cell r="GI24">
            <v>208467.71043230052</v>
          </cell>
          <cell r="GJ24">
            <v>32708012.155861493</v>
          </cell>
          <cell r="GK24">
            <v>72347897.712955669</v>
          </cell>
          <cell r="GL24">
            <v>19219498.030303229</v>
          </cell>
          <cell r="GM24">
            <v>17936509.567248937</v>
          </cell>
          <cell r="GN24">
            <v>8081819546.9680662</v>
          </cell>
        </row>
        <row r="25">
          <cell r="B25">
            <v>32762350.841566928</v>
          </cell>
          <cell r="C25">
            <v>33376227.407426465</v>
          </cell>
          <cell r="D25">
            <v>3371351.5688709281</v>
          </cell>
          <cell r="E25">
            <v>97736.085198006127</v>
          </cell>
          <cell r="F25">
            <v>12217988.448090822</v>
          </cell>
          <cell r="G25">
            <v>45859256.453511901</v>
          </cell>
          <cell r="H25">
            <v>2883701.5648738728</v>
          </cell>
          <cell r="I25">
            <v>98971.604220678448</v>
          </cell>
          <cell r="J25">
            <v>25498194.117883828</v>
          </cell>
          <cell r="K25">
            <v>9679290.0554103069</v>
          </cell>
          <cell r="L25">
            <v>9074416.6209195349</v>
          </cell>
          <cell r="M25">
            <v>12397491.670892823</v>
          </cell>
          <cell r="N25">
            <v>12609881.95926776</v>
          </cell>
          <cell r="O25">
            <v>13145800.928959841</v>
          </cell>
          <cell r="P25">
            <v>22299956.565547284</v>
          </cell>
          <cell r="Q25">
            <v>165661607.77179921</v>
          </cell>
          <cell r="R25">
            <v>8559211.9972325191</v>
          </cell>
          <cell r="S25">
            <v>1773197.0086622308</v>
          </cell>
          <cell r="T25">
            <v>399068.2413015865</v>
          </cell>
          <cell r="U25">
            <v>4288485.6788218478</v>
          </cell>
          <cell r="V25">
            <v>9511635.3274229802</v>
          </cell>
          <cell r="W25">
            <v>362552.58989658824</v>
          </cell>
          <cell r="X25">
            <v>73220.188499880358</v>
          </cell>
          <cell r="Y25">
            <v>11297826.514925566</v>
          </cell>
          <cell r="Z25">
            <v>220044672.42025644</v>
          </cell>
          <cell r="AA25">
            <v>317205.40816994861</v>
          </cell>
          <cell r="AB25">
            <v>436276.69737488602</v>
          </cell>
          <cell r="AC25">
            <v>769515.14972642611</v>
          </cell>
          <cell r="AD25">
            <v>2839585.9661023514</v>
          </cell>
          <cell r="AE25">
            <v>6268719.9968531495</v>
          </cell>
          <cell r="AF25">
            <v>39355169.729099713</v>
          </cell>
          <cell r="AG25">
            <v>9056069.0202447027</v>
          </cell>
          <cell r="AH25">
            <v>19183743.354308613</v>
          </cell>
          <cell r="AI25">
            <v>1501648079.3881123</v>
          </cell>
          <cell r="AJ25">
            <v>29341719.065012299</v>
          </cell>
          <cell r="AK25">
            <v>29067765.65742914</v>
          </cell>
          <cell r="AL25">
            <v>92262167.190903887</v>
          </cell>
          <cell r="AM25">
            <v>6107189.3888327815</v>
          </cell>
          <cell r="AN25">
            <v>50844767.18987681</v>
          </cell>
          <cell r="AO25">
            <v>985574.35270560056</v>
          </cell>
          <cell r="AP25">
            <v>704005.76947075664</v>
          </cell>
          <cell r="AQ25">
            <v>5146435.7225478338</v>
          </cell>
          <cell r="AR25">
            <v>12621422.749032434</v>
          </cell>
          <cell r="AS25">
            <v>1287668.7849983308</v>
          </cell>
          <cell r="AT25">
            <v>12122438.728212856</v>
          </cell>
          <cell r="AU25">
            <v>94643595.515771464</v>
          </cell>
          <cell r="AV25">
            <v>1200648.4053672371</v>
          </cell>
          <cell r="AW25">
            <v>79689.523378393758</v>
          </cell>
          <cell r="AX25">
            <v>6420547.5297461245</v>
          </cell>
          <cell r="AY25">
            <v>10900414.396369204</v>
          </cell>
          <cell r="AZ25">
            <v>51412017.13753368</v>
          </cell>
          <cell r="BA25">
            <v>16877292.800407808</v>
          </cell>
          <cell r="BB25">
            <v>118266342.96793513</v>
          </cell>
          <cell r="BC25">
            <v>4530572.2306771446</v>
          </cell>
          <cell r="BD25">
            <v>0</v>
          </cell>
          <cell r="BE25">
            <v>53905239.534520917</v>
          </cell>
          <cell r="BF25">
            <v>1540967.3772219352</v>
          </cell>
          <cell r="BG25">
            <v>125238078.43275283</v>
          </cell>
          <cell r="BH25">
            <v>6207214.1531444611</v>
          </cell>
          <cell r="BI25">
            <v>965193.408354852</v>
          </cell>
          <cell r="BJ25">
            <v>75258842.19310993</v>
          </cell>
          <cell r="BK25">
            <v>115523.30708034277</v>
          </cell>
          <cell r="BL25">
            <v>2320906.620931189</v>
          </cell>
          <cell r="BM25">
            <v>72641935.336228386</v>
          </cell>
          <cell r="BN25">
            <v>3795094.7730161548</v>
          </cell>
          <cell r="BO25">
            <v>35410236.679875076</v>
          </cell>
          <cell r="BP25">
            <v>14564685.778378699</v>
          </cell>
          <cell r="BQ25">
            <v>0</v>
          </cell>
          <cell r="BR25">
            <v>2562488.7442137524</v>
          </cell>
          <cell r="BS25">
            <v>2175803.8716632859</v>
          </cell>
          <cell r="BT25">
            <v>1348466.2669898455</v>
          </cell>
          <cell r="BU25">
            <v>12871156.928940292</v>
          </cell>
          <cell r="BV25">
            <v>119439.84222264888</v>
          </cell>
          <cell r="BW25">
            <v>16449264.335296564</v>
          </cell>
          <cell r="BX25">
            <v>0</v>
          </cell>
          <cell r="BY25">
            <v>842605.57073577039</v>
          </cell>
          <cell r="BZ25">
            <v>7885054.2079441817</v>
          </cell>
          <cell r="CA25">
            <v>9351494.3990249354</v>
          </cell>
          <cell r="CB25">
            <v>4971263.3569825077</v>
          </cell>
          <cell r="CC25">
            <v>11186217.558596002</v>
          </cell>
          <cell r="CD25">
            <v>11573412.354320606</v>
          </cell>
          <cell r="CE25">
            <v>271472323.48319072</v>
          </cell>
          <cell r="CF25">
            <v>1385549092.1805711</v>
          </cell>
          <cell r="CG25">
            <v>5277643.2828821391</v>
          </cell>
          <cell r="CH25">
            <v>105407119.29000124</v>
          </cell>
          <cell r="CI25">
            <v>42501477.100481816</v>
          </cell>
          <cell r="CJ25">
            <v>368081.11727147835</v>
          </cell>
          <cell r="CK25">
            <v>8823086.3493412547</v>
          </cell>
          <cell r="CL25">
            <v>68604041.234706596</v>
          </cell>
          <cell r="CM25">
            <v>3159855.214227837</v>
          </cell>
          <cell r="CN25">
            <v>10376786.448982261</v>
          </cell>
          <cell r="CO25">
            <v>143765680.42074707</v>
          </cell>
          <cell r="CP25">
            <v>16358077.720291365</v>
          </cell>
          <cell r="CQ25">
            <v>60062109.307457283</v>
          </cell>
          <cell r="CR25">
            <v>5459984.71329608</v>
          </cell>
          <cell r="CS25">
            <v>16066252.02237824</v>
          </cell>
          <cell r="CT25">
            <v>55109.648662707055</v>
          </cell>
          <cell r="CU25">
            <v>55627240.019722857</v>
          </cell>
          <cell r="CV25">
            <v>4275421.6906535709</v>
          </cell>
          <cell r="CW25">
            <v>7015034.4209144823</v>
          </cell>
          <cell r="CX25">
            <v>7077956.3761597276</v>
          </cell>
          <cell r="CY25">
            <v>5560773.0274485648</v>
          </cell>
          <cell r="CZ25">
            <v>8856500.7271542232</v>
          </cell>
          <cell r="DA25">
            <v>41657.24461647898</v>
          </cell>
          <cell r="DB25">
            <v>22744923.919038229</v>
          </cell>
          <cell r="DC25">
            <v>2851698.2252173359</v>
          </cell>
          <cell r="DD25">
            <v>3584603.9317724411</v>
          </cell>
          <cell r="DE25">
            <v>586716.26187858696</v>
          </cell>
          <cell r="DF25">
            <v>2427581.3116496792</v>
          </cell>
          <cell r="DG25">
            <v>46218913.193107136</v>
          </cell>
          <cell r="DH25">
            <v>3569946.4469011435</v>
          </cell>
          <cell r="DI25">
            <v>30225831.098029111</v>
          </cell>
          <cell r="DJ25">
            <v>128276952.54237871</v>
          </cell>
          <cell r="DK25">
            <v>2396548.4351384188</v>
          </cell>
          <cell r="DL25">
            <v>21505623.295055024</v>
          </cell>
          <cell r="DM25">
            <v>56802225.576765724</v>
          </cell>
          <cell r="DN25">
            <v>716887.91793899937</v>
          </cell>
          <cell r="DO25">
            <v>3053234.1618932462</v>
          </cell>
          <cell r="DP25">
            <v>33626772.259492554</v>
          </cell>
          <cell r="DQ25">
            <v>4993227.3759187367</v>
          </cell>
          <cell r="DR25">
            <v>0</v>
          </cell>
          <cell r="DS25">
            <v>1786829.7306958514</v>
          </cell>
          <cell r="DT25">
            <v>20777200.091476459</v>
          </cell>
          <cell r="DU25">
            <v>31665084.290678915</v>
          </cell>
          <cell r="DV25">
            <v>3027884.7239270965</v>
          </cell>
          <cell r="DW25">
            <v>280358.23131944699</v>
          </cell>
          <cell r="DX25">
            <v>23527198.7819256</v>
          </cell>
          <cell r="DY25">
            <v>226502099.17621681</v>
          </cell>
          <cell r="DZ25">
            <v>6548110.3300711801</v>
          </cell>
          <cell r="EA25">
            <v>19229636.390986737</v>
          </cell>
          <cell r="EB25">
            <v>5658519.9354228219</v>
          </cell>
          <cell r="EC25">
            <v>30323829.183492538</v>
          </cell>
          <cell r="ED25">
            <v>11231.167584989265</v>
          </cell>
          <cell r="EE25">
            <v>5035232.9319585226</v>
          </cell>
          <cell r="EF25">
            <v>4346228.9628512524</v>
          </cell>
          <cell r="EG25">
            <v>201414114.13768461</v>
          </cell>
          <cell r="EH25">
            <v>4095544.3275299971</v>
          </cell>
          <cell r="EI25">
            <v>32636382.316704672</v>
          </cell>
          <cell r="EJ25">
            <v>105482923.89823258</v>
          </cell>
          <cell r="EK25">
            <v>20155.483657019697</v>
          </cell>
          <cell r="EL25">
            <v>8206449.6999737211</v>
          </cell>
          <cell r="EM25">
            <v>44028392.941943616</v>
          </cell>
          <cell r="EN25">
            <v>4184183.4347862084</v>
          </cell>
          <cell r="EO25">
            <v>27557430.398042712</v>
          </cell>
          <cell r="EP25">
            <v>12236656.472036833</v>
          </cell>
          <cell r="EQ25">
            <v>7024771.2387295337</v>
          </cell>
          <cell r="ER25">
            <v>5410448.6884206124</v>
          </cell>
          <cell r="ES25">
            <v>2652703.35372156</v>
          </cell>
          <cell r="ET25">
            <v>0</v>
          </cell>
          <cell r="EU25">
            <v>23432484.802058514</v>
          </cell>
          <cell r="EV25">
            <v>143166322.40730706</v>
          </cell>
          <cell r="EW25">
            <v>14346279.282553282</v>
          </cell>
          <cell r="EX25">
            <v>39185446.076388992</v>
          </cell>
          <cell r="EY25">
            <v>49365048.205114119</v>
          </cell>
          <cell r="EZ25">
            <v>18117155.931351677</v>
          </cell>
          <cell r="FA25">
            <v>592553.25862868712</v>
          </cell>
          <cell r="FB25">
            <v>9167982.703505395</v>
          </cell>
          <cell r="FC25">
            <v>6952651.7591010612</v>
          </cell>
          <cell r="FD25">
            <v>36142.526313497314</v>
          </cell>
          <cell r="FE25">
            <v>17210787.122058813</v>
          </cell>
          <cell r="FF25">
            <v>8438660.139395481</v>
          </cell>
          <cell r="FG25">
            <v>13587513.983907651</v>
          </cell>
          <cell r="FH25">
            <v>257751.33185807857</v>
          </cell>
          <cell r="FI25">
            <v>594912.3450821538</v>
          </cell>
          <cell r="FJ25">
            <v>6239707.5909355441</v>
          </cell>
          <cell r="FK25">
            <v>2370904.1270256247</v>
          </cell>
          <cell r="FL25">
            <v>10853666.967443502</v>
          </cell>
          <cell r="FM25">
            <v>30527192.850329746</v>
          </cell>
          <cell r="FN25">
            <v>17079680.062476158</v>
          </cell>
          <cell r="FO25">
            <v>9176621.0478128623</v>
          </cell>
          <cell r="FP25">
            <v>75430146.961123988</v>
          </cell>
          <cell r="FQ25">
            <v>7544091.5161725879</v>
          </cell>
          <cell r="FR25">
            <v>5098497.6253751172</v>
          </cell>
          <cell r="FS25">
            <v>1227540.2369855286</v>
          </cell>
          <cell r="FT25">
            <v>116730.0542221582</v>
          </cell>
          <cell r="FU25">
            <v>1493261.6807252401</v>
          </cell>
          <cell r="FV25">
            <v>15197832.831417672</v>
          </cell>
          <cell r="FW25">
            <v>83706813.12132962</v>
          </cell>
          <cell r="FX25">
            <v>11820.509212387493</v>
          </cell>
          <cell r="FY25">
            <v>0</v>
          </cell>
          <cell r="FZ25">
            <v>63371472.587209575</v>
          </cell>
          <cell r="GA25">
            <v>46340061.506374039</v>
          </cell>
          <cell r="GB25">
            <v>45972451.915084824</v>
          </cell>
          <cell r="GC25">
            <v>3776898.6659746873</v>
          </cell>
          <cell r="GD25">
            <v>357995009.97673965</v>
          </cell>
          <cell r="GE25">
            <v>28625758.067337509</v>
          </cell>
          <cell r="GF25">
            <v>31975581.471121036</v>
          </cell>
          <cell r="GG25">
            <v>98748568.759505033</v>
          </cell>
          <cell r="GH25">
            <v>265159.95266545709</v>
          </cell>
          <cell r="GI25">
            <v>208738.06909157097</v>
          </cell>
          <cell r="GJ25">
            <v>33088438.358886354</v>
          </cell>
          <cell r="GK25">
            <v>73189374.593073502</v>
          </cell>
          <cell r="GL25">
            <v>19443039.608582903</v>
          </cell>
          <cell r="GM25">
            <v>18145128.733637646</v>
          </cell>
          <cell r="GN25">
            <v>8116025789.1151056</v>
          </cell>
        </row>
        <row r="26">
          <cell r="B26">
            <v>32804784.812938914</v>
          </cell>
          <cell r="C26">
            <v>33759962.394438677</v>
          </cell>
          <cell r="D26">
            <v>3394402.4494404304</v>
          </cell>
          <cell r="E26">
            <v>98404.334350076751</v>
          </cell>
          <cell r="F26">
            <v>12358461.773047863</v>
          </cell>
          <cell r="G26">
            <v>45907742.608649433</v>
          </cell>
          <cell r="H26">
            <v>2881109.5251676394</v>
          </cell>
          <cell r="I26">
            <v>99076.245092065423</v>
          </cell>
          <cell r="J26">
            <v>25672532.455296133</v>
          </cell>
          <cell r="K26">
            <v>9745470.0887016896</v>
          </cell>
          <cell r="L26">
            <v>9066260.0042713918</v>
          </cell>
          <cell r="M26">
            <v>12540028.790119652</v>
          </cell>
          <cell r="N26">
            <v>12696099.275112974</v>
          </cell>
          <cell r="O26">
            <v>13296941.550311705</v>
          </cell>
          <cell r="P26">
            <v>22556344.845702313</v>
          </cell>
          <cell r="Q26">
            <v>165876173.56885144</v>
          </cell>
          <cell r="R26">
            <v>8617733.7412532214</v>
          </cell>
          <cell r="S26">
            <v>1793583.9062819928</v>
          </cell>
          <cell r="T26">
            <v>399490.16887203947</v>
          </cell>
          <cell r="U26">
            <v>4317807.2637076536</v>
          </cell>
          <cell r="V26">
            <v>9503085.7130175903</v>
          </cell>
          <cell r="W26">
            <v>362935.91013504565</v>
          </cell>
          <cell r="X26">
            <v>73297.60286926516</v>
          </cell>
          <cell r="Y26">
            <v>11309771.500768825</v>
          </cell>
          <cell r="Z26">
            <v>220277321.63764992</v>
          </cell>
          <cell r="AA26">
            <v>317540.7836605343</v>
          </cell>
          <cell r="AB26">
            <v>436841.76527786389</v>
          </cell>
          <cell r="AC26">
            <v>770511.82984842674</v>
          </cell>
          <cell r="AD26">
            <v>2872233.4091617758</v>
          </cell>
          <cell r="AE26">
            <v>6340793.0672218036</v>
          </cell>
          <cell r="AF26">
            <v>39624252.113029726</v>
          </cell>
          <cell r="AG26">
            <v>9117987.9157233909</v>
          </cell>
          <cell r="AH26">
            <v>19204025.976146117</v>
          </cell>
          <cell r="AI26">
            <v>1503593021.9815085</v>
          </cell>
          <cell r="AJ26">
            <v>29679068.282072797</v>
          </cell>
          <cell r="AK26">
            <v>29401965.162390139</v>
          </cell>
          <cell r="AL26">
            <v>93322928.825121492</v>
          </cell>
          <cell r="AM26">
            <v>6177405.3006611932</v>
          </cell>
          <cell r="AN26">
            <v>50898524.434554316</v>
          </cell>
          <cell r="AO26">
            <v>996905.75205215765</v>
          </cell>
          <cell r="AP26">
            <v>712099.90310385486</v>
          </cell>
          <cell r="AQ26">
            <v>5151876.9551395951</v>
          </cell>
          <cell r="AR26">
            <v>12634767.149024753</v>
          </cell>
          <cell r="AS26">
            <v>1296472.9392877077</v>
          </cell>
          <cell r="AT26">
            <v>12205323.257348074</v>
          </cell>
          <cell r="AU26">
            <v>95290700.444562078</v>
          </cell>
          <cell r="AV26">
            <v>1214452.5658739249</v>
          </cell>
          <cell r="AW26">
            <v>79773.777657511382</v>
          </cell>
          <cell r="AX26">
            <v>6464446.6222245032</v>
          </cell>
          <cell r="AY26">
            <v>10911939.205630373</v>
          </cell>
          <cell r="AZ26">
            <v>52003114.192563735</v>
          </cell>
          <cell r="BA26">
            <v>16895136.854156297</v>
          </cell>
          <cell r="BB26">
            <v>119626081.23400065</v>
          </cell>
          <cell r="BC26">
            <v>4582661.3734935056</v>
          </cell>
          <cell r="BD26">
            <v>0</v>
          </cell>
          <cell r="BE26">
            <v>54273804.845256753</v>
          </cell>
          <cell r="BF26">
            <v>1551503.4053543373</v>
          </cell>
          <cell r="BG26">
            <v>126677972.51707147</v>
          </cell>
          <cell r="BH26">
            <v>6249654.6252193972</v>
          </cell>
          <cell r="BI26">
            <v>966443.5320000269</v>
          </cell>
          <cell r="BJ26">
            <v>75773408.101694003</v>
          </cell>
          <cell r="BK26">
            <v>115672.93348319616</v>
          </cell>
          <cell r="BL26">
            <v>2347590.6754580173</v>
          </cell>
          <cell r="BM26">
            <v>73138608.715306938</v>
          </cell>
          <cell r="BN26">
            <v>3791683.5197642921</v>
          </cell>
          <cell r="BO26">
            <v>35817357.189529434</v>
          </cell>
          <cell r="BP26">
            <v>14732139.680216614</v>
          </cell>
          <cell r="BQ26">
            <v>0</v>
          </cell>
          <cell r="BR26">
            <v>2591950.3299399153</v>
          </cell>
          <cell r="BS26">
            <v>2200819.64292592</v>
          </cell>
          <cell r="BT26">
            <v>1363969.9270989753</v>
          </cell>
          <cell r="BU26">
            <v>12959160.655368529</v>
          </cell>
          <cell r="BV26">
            <v>119566.12378862848</v>
          </cell>
          <cell r="BW26">
            <v>16466655.842358349</v>
          </cell>
          <cell r="BX26">
            <v>0</v>
          </cell>
          <cell r="BY26">
            <v>843496.44223221205</v>
          </cell>
          <cell r="BZ26">
            <v>7895266.9721668866</v>
          </cell>
          <cell r="CA26">
            <v>9361381.5634332485</v>
          </cell>
          <cell r="CB26">
            <v>5005253.2852295116</v>
          </cell>
          <cell r="CC26">
            <v>11198044.542326061</v>
          </cell>
          <cell r="CD26">
            <v>11652543.035446927</v>
          </cell>
          <cell r="CE26">
            <v>271823935.88300532</v>
          </cell>
          <cell r="CF26">
            <v>1387343662.7471459</v>
          </cell>
          <cell r="CG26">
            <v>5313728.0170064103</v>
          </cell>
          <cell r="CH26">
            <v>106619011.7863576</v>
          </cell>
          <cell r="CI26">
            <v>42990127.407302424</v>
          </cell>
          <cell r="CJ26">
            <v>370597.79157873709</v>
          </cell>
          <cell r="CK26">
            <v>8883412.2766550835</v>
          </cell>
          <cell r="CL26">
            <v>69073106.394118622</v>
          </cell>
          <cell r="CM26">
            <v>3163196.0714936871</v>
          </cell>
          <cell r="CN26">
            <v>10496091.005624356</v>
          </cell>
          <cell r="CO26">
            <v>143951886.49602991</v>
          </cell>
          <cell r="CP26">
            <v>16343374.12284386</v>
          </cell>
          <cell r="CQ26">
            <v>60752658.675235592</v>
          </cell>
          <cell r="CR26">
            <v>5455076.9595449008</v>
          </cell>
          <cell r="CS26">
            <v>16087061.117600666</v>
          </cell>
          <cell r="CT26">
            <v>55167.915088752226</v>
          </cell>
          <cell r="CU26">
            <v>55699288.717385441</v>
          </cell>
          <cell r="CV26">
            <v>4324577.3027276192</v>
          </cell>
          <cell r="CW26">
            <v>7024120.3308734493</v>
          </cell>
          <cell r="CX26">
            <v>7159333.4432836864</v>
          </cell>
          <cell r="CY26">
            <v>5624706.6512047071</v>
          </cell>
          <cell r="CZ26">
            <v>8958326.1716546398</v>
          </cell>
          <cell r="DA26">
            <v>41942.066935033727</v>
          </cell>
          <cell r="DB26">
            <v>22774383.265686024</v>
          </cell>
          <cell r="DC26">
            <v>2884484.9260046463</v>
          </cell>
          <cell r="DD26">
            <v>3609112.8788318923</v>
          </cell>
          <cell r="DE26">
            <v>590727.80627093802</v>
          </cell>
          <cell r="DF26">
            <v>2444179.3690591389</v>
          </cell>
          <cell r="DG26">
            <v>46750303.809469283</v>
          </cell>
          <cell r="DH26">
            <v>3566737.570139342</v>
          </cell>
          <cell r="DI26">
            <v>30573345.176305518</v>
          </cell>
          <cell r="DJ26">
            <v>128412577.42386462</v>
          </cell>
          <cell r="DK26">
            <v>2412934.3120275219</v>
          </cell>
          <cell r="DL26">
            <v>21752878.923292425</v>
          </cell>
          <cell r="DM26">
            <v>56875796.121982262</v>
          </cell>
          <cell r="DN26">
            <v>721789.48262027209</v>
          </cell>
          <cell r="DO26">
            <v>3057188.7270477517</v>
          </cell>
          <cell r="DP26">
            <v>34013387.824479625</v>
          </cell>
          <cell r="DQ26">
            <v>5050635.7827724386</v>
          </cell>
          <cell r="DR26">
            <v>0</v>
          </cell>
          <cell r="DS26">
            <v>1807373.3671929182</v>
          </cell>
          <cell r="DT26">
            <v>21016080.852622006</v>
          </cell>
          <cell r="DU26">
            <v>31706097.076567814</v>
          </cell>
          <cell r="DV26">
            <v>3062697.0857625781</v>
          </cell>
          <cell r="DW26">
            <v>280721.35279443639</v>
          </cell>
          <cell r="DX26">
            <v>23797696.978405625</v>
          </cell>
          <cell r="DY26">
            <v>229106251.49770671</v>
          </cell>
          <cell r="DZ26">
            <v>6555033.5276516592</v>
          </cell>
          <cell r="EA26">
            <v>19361114.83302654</v>
          </cell>
          <cell r="EB26">
            <v>5697208.8305341862</v>
          </cell>
          <cell r="EC26">
            <v>30363104.76862023</v>
          </cell>
          <cell r="ED26">
            <v>11245.714253086438</v>
          </cell>
          <cell r="EE26">
            <v>5069660.2382133463</v>
          </cell>
          <cell r="EF26">
            <v>4396198.6641674871</v>
          </cell>
          <cell r="EG26">
            <v>201674986.77147585</v>
          </cell>
          <cell r="EH26">
            <v>4099874.4718235177</v>
          </cell>
          <cell r="EI26">
            <v>32670888.168271184</v>
          </cell>
          <cell r="EJ26">
            <v>105619545.94329205</v>
          </cell>
          <cell r="EK26">
            <v>20181.58914684326</v>
          </cell>
          <cell r="EL26">
            <v>8217078.7373501388</v>
          </cell>
          <cell r="EM26">
            <v>44329427.469681032</v>
          </cell>
          <cell r="EN26">
            <v>4188607.2955905935</v>
          </cell>
          <cell r="EO26">
            <v>27593122.928723764</v>
          </cell>
          <cell r="EP26">
            <v>12320321.940067926</v>
          </cell>
          <cell r="EQ26">
            <v>7032198.4011919694</v>
          </cell>
          <cell r="ER26">
            <v>5472653.9949652152</v>
          </cell>
          <cell r="ES26">
            <v>2683202.1597897708</v>
          </cell>
          <cell r="ET26">
            <v>0</v>
          </cell>
          <cell r="EU26">
            <v>23592699.302855838</v>
          </cell>
          <cell r="EV26">
            <v>143037636.1393536</v>
          </cell>
          <cell r="EW26">
            <v>14511222.10928328</v>
          </cell>
          <cell r="EX26">
            <v>39635971.129973844</v>
          </cell>
          <cell r="EY26">
            <v>49932610.736990675</v>
          </cell>
          <cell r="EZ26">
            <v>18325453.487308182</v>
          </cell>
          <cell r="FA26">
            <v>593320.73676646245</v>
          </cell>
          <cell r="FB26">
            <v>9273389.3356184978</v>
          </cell>
          <cell r="FC26">
            <v>6960002.6709535187</v>
          </cell>
          <cell r="FD26">
            <v>36389.64294921844</v>
          </cell>
          <cell r="FE26">
            <v>17408663.924974043</v>
          </cell>
          <cell r="FF26">
            <v>8496357.6363981348</v>
          </cell>
          <cell r="FG26">
            <v>13743733.092751058</v>
          </cell>
          <cell r="FH26">
            <v>260714.76456650184</v>
          </cell>
          <cell r="FI26">
            <v>595541.33505032142</v>
          </cell>
          <cell r="FJ26">
            <v>6282370.2297998266</v>
          </cell>
          <cell r="FK26">
            <v>2387114.6665547639</v>
          </cell>
          <cell r="FL26">
            <v>10927876.546568315</v>
          </cell>
          <cell r="FM26">
            <v>30878171.761425436</v>
          </cell>
          <cell r="FN26">
            <v>17276049.494136032</v>
          </cell>
          <cell r="FO26">
            <v>9282126.997170547</v>
          </cell>
          <cell r="FP26">
            <v>75527844.489369482</v>
          </cell>
          <cell r="FQ26">
            <v>7537310.4452755256</v>
          </cell>
          <cell r="FR26">
            <v>5093914.7973709693</v>
          </cell>
          <cell r="FS26">
            <v>1229130.1536409634</v>
          </cell>
          <cell r="FT26">
            <v>116881.24361033937</v>
          </cell>
          <cell r="FU26">
            <v>1494840.4790554305</v>
          </cell>
          <cell r="FV26">
            <v>15372566.186179038</v>
          </cell>
          <cell r="FW26">
            <v>84279140.187402889</v>
          </cell>
          <cell r="FX26">
            <v>11835.819198900559</v>
          </cell>
          <cell r="FY26">
            <v>0</v>
          </cell>
          <cell r="FZ26">
            <v>64100070.547468767</v>
          </cell>
          <cell r="GA26">
            <v>46872844.995748781</v>
          </cell>
          <cell r="GB26">
            <v>45931129.185226671</v>
          </cell>
          <cell r="GC26">
            <v>3780891.9120239955</v>
          </cell>
          <cell r="GD26">
            <v>360442722.72661912</v>
          </cell>
          <cell r="GE26">
            <v>28600027.560951069</v>
          </cell>
          <cell r="GF26">
            <v>32009388.670009948</v>
          </cell>
          <cell r="GG26">
            <v>98876468.431907326</v>
          </cell>
          <cell r="GH26">
            <v>265503.38924895547</v>
          </cell>
          <cell r="GI26">
            <v>209008.42775084145</v>
          </cell>
          <cell r="GJ26">
            <v>33468864.561911218</v>
          </cell>
          <cell r="GK26">
            <v>74030851.473191351</v>
          </cell>
          <cell r="GL26">
            <v>19666581.18686258</v>
          </cell>
          <cell r="GM26">
            <v>18353747.900026359</v>
          </cell>
          <cell r="GN26">
            <v>8150232031.2621536</v>
          </cell>
        </row>
        <row r="27">
          <cell r="B27">
            <v>32847218.784310903</v>
          </cell>
          <cell r="C27">
            <v>34143697.381450891</v>
          </cell>
          <cell r="D27">
            <v>3417453.3300099298</v>
          </cell>
          <cell r="E27">
            <v>99072.583502147289</v>
          </cell>
          <cell r="F27">
            <v>12498935.098004904</v>
          </cell>
          <cell r="G27">
            <v>45956228.763786964</v>
          </cell>
          <cell r="H27">
            <v>2878517.4854614059</v>
          </cell>
          <cell r="I27">
            <v>99180.885963452398</v>
          </cell>
          <cell r="J27">
            <v>25846870.792708419</v>
          </cell>
          <cell r="K27">
            <v>9811650.1219930649</v>
          </cell>
          <cell r="L27">
            <v>9058103.3876232486</v>
          </cell>
          <cell r="M27">
            <v>12682565.90934648</v>
          </cell>
          <cell r="N27">
            <v>12782316.590958178</v>
          </cell>
          <cell r="O27">
            <v>13448082.171663569</v>
          </cell>
          <cell r="P27">
            <v>22812733.125857342</v>
          </cell>
          <cell r="Q27">
            <v>166090739.36590368</v>
          </cell>
          <cell r="R27">
            <v>8676255.4852739163</v>
          </cell>
          <cell r="S27">
            <v>1813970.8039017548</v>
          </cell>
          <cell r="T27">
            <v>399912.09644249245</v>
          </cell>
          <cell r="U27">
            <v>4347128.8485934557</v>
          </cell>
          <cell r="V27">
            <v>9494536.0986121986</v>
          </cell>
          <cell r="W27">
            <v>363319.23037350306</v>
          </cell>
          <cell r="X27">
            <v>73375.017238649962</v>
          </cell>
          <cell r="Y27">
            <v>11321716.486612085</v>
          </cell>
          <cell r="Z27">
            <v>220509970.85504338</v>
          </cell>
          <cell r="AA27">
            <v>317876.15915111999</v>
          </cell>
          <cell r="AB27">
            <v>437406.83318084182</v>
          </cell>
          <cell r="AC27">
            <v>771508.50997042749</v>
          </cell>
          <cell r="AD27">
            <v>2904880.8522212002</v>
          </cell>
          <cell r="AE27">
            <v>6412866.1375904577</v>
          </cell>
          <cell r="AF27">
            <v>39893334.496959701</v>
          </cell>
          <cell r="AG27">
            <v>9179906.8112020716</v>
          </cell>
          <cell r="AH27">
            <v>19224308.597983617</v>
          </cell>
          <cell r="AI27">
            <v>1505537964.5749047</v>
          </cell>
          <cell r="AJ27">
            <v>30016417.499133296</v>
          </cell>
          <cell r="AK27">
            <v>29736164.667351138</v>
          </cell>
          <cell r="AL27">
            <v>94383690.459339097</v>
          </cell>
          <cell r="AM27">
            <v>6247621.2124896049</v>
          </cell>
          <cell r="AN27">
            <v>50952281.679231822</v>
          </cell>
          <cell r="AO27">
            <v>1008237.1513987147</v>
          </cell>
          <cell r="AP27">
            <v>720194.03673695307</v>
          </cell>
          <cell r="AQ27">
            <v>5157318.1877313564</v>
          </cell>
          <cell r="AR27">
            <v>12648111.549017072</v>
          </cell>
          <cell r="AS27">
            <v>1305277.0935770837</v>
          </cell>
          <cell r="AT27">
            <v>12288207.786483282</v>
          </cell>
          <cell r="AU27">
            <v>95937805.373352617</v>
          </cell>
          <cell r="AV27">
            <v>1228256.7263806129</v>
          </cell>
          <cell r="AW27">
            <v>79858.031936629006</v>
          </cell>
          <cell r="AX27">
            <v>6508345.7147028763</v>
          </cell>
          <cell r="AY27">
            <v>10923464.014891542</v>
          </cell>
          <cell r="AZ27">
            <v>52594211.24759379</v>
          </cell>
          <cell r="BA27">
            <v>16912980.907904785</v>
          </cell>
          <cell r="BB27">
            <v>120985819.50006618</v>
          </cell>
          <cell r="BC27">
            <v>4634750.5163098667</v>
          </cell>
          <cell r="BD27">
            <v>0</v>
          </cell>
          <cell r="BE27">
            <v>54642370.155992545</v>
          </cell>
          <cell r="BF27">
            <v>1562039.4334867382</v>
          </cell>
          <cell r="BG27">
            <v>128117866.60139011</v>
          </cell>
          <cell r="BH27">
            <v>6292095.0972943278</v>
          </cell>
          <cell r="BI27">
            <v>967693.65564520191</v>
          </cell>
          <cell r="BJ27">
            <v>76287974.010278016</v>
          </cell>
          <cell r="BK27">
            <v>115822.55988604957</v>
          </cell>
          <cell r="BL27">
            <v>2374274.7299848455</v>
          </cell>
          <cell r="BM27">
            <v>73635282.09438543</v>
          </cell>
          <cell r="BN27">
            <v>3788272.2665124293</v>
          </cell>
          <cell r="BO27">
            <v>36224477.699183792</v>
          </cell>
          <cell r="BP27">
            <v>14899593.582054529</v>
          </cell>
          <cell r="BQ27">
            <v>0</v>
          </cell>
          <cell r="BR27">
            <v>2621411.9156660782</v>
          </cell>
          <cell r="BS27">
            <v>2225835.414188554</v>
          </cell>
          <cell r="BT27">
            <v>1379473.587208105</v>
          </cell>
          <cell r="BU27">
            <v>13047164.381796757</v>
          </cell>
          <cell r="BV27">
            <v>119692.40535460808</v>
          </cell>
          <cell r="BW27">
            <v>16484047.349420134</v>
          </cell>
          <cell r="BX27">
            <v>0</v>
          </cell>
          <cell r="BY27">
            <v>844387.31372865371</v>
          </cell>
          <cell r="BZ27">
            <v>7905479.7363895923</v>
          </cell>
          <cell r="CA27">
            <v>9371268.7278415617</v>
          </cell>
          <cell r="CB27">
            <v>5039243.2134765116</v>
          </cell>
          <cell r="CC27">
            <v>11209871.52605612</v>
          </cell>
          <cell r="CD27">
            <v>11731673.716573238</v>
          </cell>
          <cell r="CE27">
            <v>272175548.28281999</v>
          </cell>
          <cell r="CF27">
            <v>1389138233.3137207</v>
          </cell>
          <cell r="CG27">
            <v>5349812.7511306768</v>
          </cell>
          <cell r="CH27">
            <v>107830904.28271395</v>
          </cell>
          <cell r="CI27">
            <v>43478777.714123033</v>
          </cell>
          <cell r="CJ27">
            <v>373114.46588599548</v>
          </cell>
          <cell r="CK27">
            <v>8943738.2039689049</v>
          </cell>
          <cell r="CL27">
            <v>69542171.553530589</v>
          </cell>
          <cell r="CM27">
            <v>3166536.9287595372</v>
          </cell>
          <cell r="CN27">
            <v>10615395.56226645</v>
          </cell>
          <cell r="CO27">
            <v>144138092.57131279</v>
          </cell>
          <cell r="CP27">
            <v>16328670.525396353</v>
          </cell>
          <cell r="CQ27">
            <v>61443208.043013901</v>
          </cell>
          <cell r="CR27">
            <v>5450169.2057937216</v>
          </cell>
          <cell r="CS27">
            <v>16107870.212823095</v>
          </cell>
          <cell r="CT27">
            <v>55226.18151479739</v>
          </cell>
          <cell r="CU27">
            <v>55771337.415048026</v>
          </cell>
          <cell r="CV27">
            <v>4373732.9148016674</v>
          </cell>
          <cell r="CW27">
            <v>7033206.2408324173</v>
          </cell>
          <cell r="CX27">
            <v>7240710.5104076453</v>
          </cell>
          <cell r="CY27">
            <v>5688640.2749608494</v>
          </cell>
          <cell r="CZ27">
            <v>9060151.6161550563</v>
          </cell>
          <cell r="DA27">
            <v>42226.889253588437</v>
          </cell>
          <cell r="DB27">
            <v>22803842.612333823</v>
          </cell>
          <cell r="DC27">
            <v>2917271.6267919568</v>
          </cell>
          <cell r="DD27">
            <v>3633621.8258913406</v>
          </cell>
          <cell r="DE27">
            <v>594739.35066328861</v>
          </cell>
          <cell r="DF27">
            <v>2460777.4264685968</v>
          </cell>
          <cell r="DG27">
            <v>47281694.42583143</v>
          </cell>
          <cell r="DH27">
            <v>3563528.6933775404</v>
          </cell>
          <cell r="DI27">
            <v>30920859.254581925</v>
          </cell>
          <cell r="DJ27">
            <v>128548202.30535053</v>
          </cell>
          <cell r="DK27">
            <v>2429320.1889166231</v>
          </cell>
          <cell r="DL27">
            <v>22000134.551529825</v>
          </cell>
          <cell r="DM27">
            <v>56949366.667198807</v>
          </cell>
          <cell r="DN27">
            <v>726691.04730154423</v>
          </cell>
          <cell r="DO27">
            <v>3061143.2922022576</v>
          </cell>
          <cell r="DP27">
            <v>34400003.389466695</v>
          </cell>
          <cell r="DQ27">
            <v>5108044.1896261405</v>
          </cell>
          <cell r="DR27">
            <v>0</v>
          </cell>
          <cell r="DS27">
            <v>1827917.003689985</v>
          </cell>
          <cell r="DT27">
            <v>21254961.613767553</v>
          </cell>
          <cell r="DU27">
            <v>31747109.862456717</v>
          </cell>
          <cell r="DV27">
            <v>3097509.4475980597</v>
          </cell>
          <cell r="DW27">
            <v>281084.47426942579</v>
          </cell>
          <cell r="DX27">
            <v>24068195.174885649</v>
          </cell>
          <cell r="DY27">
            <v>231710403.81919661</v>
          </cell>
          <cell r="DZ27">
            <v>6561956.7252321383</v>
          </cell>
          <cell r="EA27">
            <v>19492593.275066327</v>
          </cell>
          <cell r="EB27">
            <v>5735897.7256455459</v>
          </cell>
          <cell r="EC27">
            <v>30402380.353747927</v>
          </cell>
          <cell r="ED27">
            <v>11260.260921183612</v>
          </cell>
          <cell r="EE27">
            <v>5104087.5444681663</v>
          </cell>
          <cell r="EF27">
            <v>4446168.3654837217</v>
          </cell>
          <cell r="EG27">
            <v>201935859.40526712</v>
          </cell>
          <cell r="EH27">
            <v>4104204.6161170378</v>
          </cell>
          <cell r="EI27">
            <v>32705394.019837696</v>
          </cell>
          <cell r="EJ27">
            <v>105756167.98835154</v>
          </cell>
          <cell r="EK27">
            <v>20207.694636666823</v>
          </cell>
          <cell r="EL27">
            <v>8227707.7747265575</v>
          </cell>
          <cell r="EM27">
            <v>44630461.997418411</v>
          </cell>
          <cell r="EN27">
            <v>4193031.1563949785</v>
          </cell>
          <cell r="EO27">
            <v>27628815.459404819</v>
          </cell>
          <cell r="EP27">
            <v>12403987.408099011</v>
          </cell>
          <cell r="EQ27">
            <v>7039625.5636544041</v>
          </cell>
          <cell r="ER27">
            <v>5534859.3015098181</v>
          </cell>
          <cell r="ES27">
            <v>2713700.9658579817</v>
          </cell>
          <cell r="ET27">
            <v>0</v>
          </cell>
          <cell r="EU27">
            <v>23752913.803653143</v>
          </cell>
          <cell r="EV27">
            <v>142908949.87140015</v>
          </cell>
          <cell r="EW27">
            <v>14676164.936013278</v>
          </cell>
          <cell r="EX27">
            <v>40086496.183558695</v>
          </cell>
          <cell r="EY27">
            <v>50500173.268867232</v>
          </cell>
          <cell r="EZ27">
            <v>18533751.043264687</v>
          </cell>
          <cell r="FA27">
            <v>594088.21490423777</v>
          </cell>
          <cell r="FB27">
            <v>9378795.9677316006</v>
          </cell>
          <cell r="FC27">
            <v>6967353.5828059763</v>
          </cell>
          <cell r="FD27">
            <v>36636.759584939537</v>
          </cell>
          <cell r="FE27">
            <v>17606540.727889273</v>
          </cell>
          <cell r="FF27">
            <v>8554055.1334007829</v>
          </cell>
          <cell r="FG27">
            <v>13899952.201594466</v>
          </cell>
          <cell r="FH27">
            <v>263678.19727492513</v>
          </cell>
          <cell r="FI27">
            <v>596170.32501848903</v>
          </cell>
          <cell r="FJ27">
            <v>6325032.8686641036</v>
          </cell>
          <cell r="FK27">
            <v>2403325.2060839012</v>
          </cell>
          <cell r="FL27">
            <v>11002086.12569312</v>
          </cell>
          <cell r="FM27">
            <v>31229150.672521126</v>
          </cell>
          <cell r="FN27">
            <v>17472418.925795905</v>
          </cell>
          <cell r="FO27">
            <v>9387632.9465282317</v>
          </cell>
          <cell r="FP27">
            <v>75625542.01761499</v>
          </cell>
          <cell r="FQ27">
            <v>7530529.3743784633</v>
          </cell>
          <cell r="FR27">
            <v>5089331.9693668215</v>
          </cell>
          <cell r="FS27">
            <v>1230720.0702963981</v>
          </cell>
          <cell r="FT27">
            <v>117032.43299852055</v>
          </cell>
          <cell r="FU27">
            <v>1496419.2773856209</v>
          </cell>
          <cell r="FV27">
            <v>15547299.540940404</v>
          </cell>
          <cell r="FW27">
            <v>84851467.253476098</v>
          </cell>
          <cell r="FX27">
            <v>11851.129185413627</v>
          </cell>
          <cell r="FY27">
            <v>0</v>
          </cell>
          <cell r="FZ27">
            <v>64828668.507727958</v>
          </cell>
          <cell r="GA27">
            <v>47405628.485123523</v>
          </cell>
          <cell r="GB27">
            <v>45889806.455368519</v>
          </cell>
          <cell r="GC27">
            <v>3784885.1580733033</v>
          </cell>
          <cell r="GD27">
            <v>362890435.47649831</v>
          </cell>
          <cell r="GE27">
            <v>28574297.054564629</v>
          </cell>
          <cell r="GF27">
            <v>32043195.868898861</v>
          </cell>
          <cell r="GG27">
            <v>99004368.104309633</v>
          </cell>
          <cell r="GH27">
            <v>265846.82583245385</v>
          </cell>
          <cell r="GI27">
            <v>209278.78641011196</v>
          </cell>
          <cell r="GJ27">
            <v>33849290.764936082</v>
          </cell>
          <cell r="GK27">
            <v>74872328.353309199</v>
          </cell>
          <cell r="GL27">
            <v>19890122.765142258</v>
          </cell>
          <cell r="GM27">
            <v>18562367.066415071</v>
          </cell>
          <cell r="GN27">
            <v>8184438273.409194</v>
          </cell>
        </row>
        <row r="28">
          <cell r="B28">
            <v>32889652.755682893</v>
          </cell>
          <cell r="C28">
            <v>34527432.368463106</v>
          </cell>
          <cell r="D28">
            <v>3440504.2105794321</v>
          </cell>
          <cell r="E28">
            <v>99740.832654217913</v>
          </cell>
          <cell r="F28">
            <v>12639408.422961947</v>
          </cell>
          <cell r="G28">
            <v>46004714.918924496</v>
          </cell>
          <cell r="H28">
            <v>2875925.4457551721</v>
          </cell>
          <cell r="I28">
            <v>99285.526834839373</v>
          </cell>
          <cell r="J28">
            <v>26021209.130120724</v>
          </cell>
          <cell r="K28">
            <v>9877830.1552844476</v>
          </cell>
          <cell r="L28">
            <v>9049946.7709751036</v>
          </cell>
          <cell r="M28">
            <v>12825103.02857331</v>
          </cell>
          <cell r="N28">
            <v>12868533.906803392</v>
          </cell>
          <cell r="O28">
            <v>13599222.793015435</v>
          </cell>
          <cell r="P28">
            <v>23069121.406012375</v>
          </cell>
          <cell r="Q28">
            <v>166305305.16295591</v>
          </cell>
          <cell r="R28">
            <v>8734777.2292946186</v>
          </cell>
          <cell r="S28">
            <v>1834357.701521517</v>
          </cell>
          <cell r="T28">
            <v>400334.02401294548</v>
          </cell>
          <cell r="U28">
            <v>4376450.4334792616</v>
          </cell>
          <cell r="V28">
            <v>9485986.4842068069</v>
          </cell>
          <cell r="W28">
            <v>363702.55061196047</v>
          </cell>
          <cell r="X28">
            <v>73452.431608034763</v>
          </cell>
          <cell r="Y28">
            <v>11333661.472455345</v>
          </cell>
          <cell r="Z28">
            <v>220742620.07243687</v>
          </cell>
          <cell r="AA28">
            <v>318211.53464170574</v>
          </cell>
          <cell r="AB28">
            <v>437971.90108381974</v>
          </cell>
          <cell r="AC28">
            <v>772505.19009242824</v>
          </cell>
          <cell r="AD28">
            <v>2937528.2952806246</v>
          </cell>
          <cell r="AE28">
            <v>6484939.2079591127</v>
          </cell>
          <cell r="AF28">
            <v>40162416.880889714</v>
          </cell>
          <cell r="AG28">
            <v>9241825.7066807598</v>
          </cell>
          <cell r="AH28">
            <v>19244591.219821122</v>
          </cell>
          <cell r="AI28">
            <v>1507482907.1683009</v>
          </cell>
          <cell r="AJ28">
            <v>30353766.716193799</v>
          </cell>
          <cell r="AK28">
            <v>30070364.17231214</v>
          </cell>
          <cell r="AL28">
            <v>95444452.093556717</v>
          </cell>
          <cell r="AM28">
            <v>6317837.1243180176</v>
          </cell>
          <cell r="AN28">
            <v>51006038.923909336</v>
          </cell>
          <cell r="AO28">
            <v>1019568.550745272</v>
          </cell>
          <cell r="AP28">
            <v>728288.1703700514</v>
          </cell>
          <cell r="AQ28">
            <v>5162759.4203231176</v>
          </cell>
          <cell r="AR28">
            <v>12661455.949009391</v>
          </cell>
          <cell r="AS28">
            <v>1314081.2478664606</v>
          </cell>
          <cell r="AT28">
            <v>12371092.3156185</v>
          </cell>
          <cell r="AU28">
            <v>96584910.302143231</v>
          </cell>
          <cell r="AV28">
            <v>1242060.886887301</v>
          </cell>
          <cell r="AW28">
            <v>79942.28621574663</v>
          </cell>
          <cell r="AX28">
            <v>6552244.807181255</v>
          </cell>
          <cell r="AY28">
            <v>10934988.824152712</v>
          </cell>
          <cell r="AZ28">
            <v>53185308.302623853</v>
          </cell>
          <cell r="BA28">
            <v>16930824.961653274</v>
          </cell>
          <cell r="BB28">
            <v>122345557.76613171</v>
          </cell>
          <cell r="BC28">
            <v>4686839.6591262287</v>
          </cell>
          <cell r="BD28">
            <v>0</v>
          </cell>
          <cell r="BE28">
            <v>55010935.466728382</v>
          </cell>
          <cell r="BF28">
            <v>1572575.4616191403</v>
          </cell>
          <cell r="BG28">
            <v>129557760.68570876</v>
          </cell>
          <cell r="BH28">
            <v>6334535.5693692639</v>
          </cell>
          <cell r="BI28">
            <v>968943.77929037693</v>
          </cell>
          <cell r="BJ28">
            <v>76802539.91886209</v>
          </cell>
          <cell r="BK28">
            <v>115972.18628890296</v>
          </cell>
          <cell r="BL28">
            <v>2400958.7845116742</v>
          </cell>
          <cell r="BM28">
            <v>74131955.473463982</v>
          </cell>
          <cell r="BN28">
            <v>3784861.0132605666</v>
          </cell>
          <cell r="BO28">
            <v>36631598.208838157</v>
          </cell>
          <cell r="BP28">
            <v>15067047.483892446</v>
          </cell>
          <cell r="BQ28">
            <v>0</v>
          </cell>
          <cell r="BR28">
            <v>2650873.5013922416</v>
          </cell>
          <cell r="BS28">
            <v>2250851.1854511881</v>
          </cell>
          <cell r="BT28">
            <v>1394977.2473172348</v>
          </cell>
          <cell r="BU28">
            <v>13135168.108224994</v>
          </cell>
          <cell r="BV28">
            <v>119818.68692058769</v>
          </cell>
          <cell r="BW28">
            <v>16501438.856481919</v>
          </cell>
          <cell r="BX28">
            <v>0</v>
          </cell>
          <cell r="BY28">
            <v>845278.18522509548</v>
          </cell>
          <cell r="BZ28">
            <v>7915692.500612298</v>
          </cell>
          <cell r="CA28">
            <v>9381155.8922498748</v>
          </cell>
          <cell r="CB28">
            <v>5073233.1417235155</v>
          </cell>
          <cell r="CC28">
            <v>11221698.509786179</v>
          </cell>
          <cell r="CD28">
            <v>11810804.397699559</v>
          </cell>
          <cell r="CE28">
            <v>272527160.68263465</v>
          </cell>
          <cell r="CF28">
            <v>1390932803.8802955</v>
          </cell>
          <cell r="CG28">
            <v>5385897.485254948</v>
          </cell>
          <cell r="CH28">
            <v>109042796.77907032</v>
          </cell>
          <cell r="CI28">
            <v>43967428.020943649</v>
          </cell>
          <cell r="CJ28">
            <v>375631.14019325422</v>
          </cell>
          <cell r="CK28">
            <v>9004064.1312827338</v>
          </cell>
          <cell r="CL28">
            <v>70011236.712942615</v>
          </cell>
          <cell r="CM28">
            <v>3169877.7860253872</v>
          </cell>
          <cell r="CN28">
            <v>10734700.118908545</v>
          </cell>
          <cell r="CO28">
            <v>144324298.64659566</v>
          </cell>
          <cell r="CP28">
            <v>16313966.927948846</v>
          </cell>
          <cell r="CQ28">
            <v>62133757.410792217</v>
          </cell>
          <cell r="CR28">
            <v>5445261.4520425415</v>
          </cell>
          <cell r="CS28">
            <v>16128679.308045523</v>
          </cell>
          <cell r="CT28">
            <v>55284.447940842561</v>
          </cell>
          <cell r="CU28">
            <v>55843386.11271061</v>
          </cell>
          <cell r="CV28">
            <v>4422888.5268757166</v>
          </cell>
          <cell r="CW28">
            <v>7042292.1507913852</v>
          </cell>
          <cell r="CX28">
            <v>7322087.577531605</v>
          </cell>
          <cell r="CY28">
            <v>5752573.8987169927</v>
          </cell>
          <cell r="CZ28">
            <v>9161977.0606554747</v>
          </cell>
          <cell r="DA28">
            <v>42511.711572143184</v>
          </cell>
          <cell r="DB28">
            <v>22833301.958981622</v>
          </cell>
          <cell r="DC28">
            <v>2950058.3275792678</v>
          </cell>
          <cell r="DD28">
            <v>3658130.7729507918</v>
          </cell>
          <cell r="DE28">
            <v>598750.89505563967</v>
          </cell>
          <cell r="DF28">
            <v>2477375.483878057</v>
          </cell>
          <cell r="DG28">
            <v>47813085.042193584</v>
          </cell>
          <cell r="DH28">
            <v>3560319.8166157384</v>
          </cell>
          <cell r="DI28">
            <v>31268373.332858335</v>
          </cell>
          <cell r="DJ28">
            <v>128683827.18683645</v>
          </cell>
          <cell r="DK28">
            <v>2445706.0658057262</v>
          </cell>
          <cell r="DL28">
            <v>22247390.179767225</v>
          </cell>
          <cell r="DM28">
            <v>57022937.212415345</v>
          </cell>
          <cell r="DN28">
            <v>731592.61198281695</v>
          </cell>
          <cell r="DO28">
            <v>3065097.8573567634</v>
          </cell>
          <cell r="DP28">
            <v>34786618.954453766</v>
          </cell>
          <cell r="DQ28">
            <v>5165452.5964798424</v>
          </cell>
          <cell r="DR28">
            <v>0</v>
          </cell>
          <cell r="DS28">
            <v>1848460.6401870521</v>
          </cell>
          <cell r="DT28">
            <v>21493842.374913104</v>
          </cell>
          <cell r="DU28">
            <v>31788122.648345619</v>
          </cell>
          <cell r="DV28">
            <v>3132321.8094335417</v>
          </cell>
          <cell r="DW28">
            <v>281447.59574441519</v>
          </cell>
          <cell r="DX28">
            <v>24338693.371365678</v>
          </cell>
          <cell r="DY28">
            <v>234314556.14068654</v>
          </cell>
          <cell r="DZ28">
            <v>6568879.9228126174</v>
          </cell>
          <cell r="EA28">
            <v>19624071.71710613</v>
          </cell>
          <cell r="EB28">
            <v>5774586.6207569102</v>
          </cell>
          <cell r="EC28">
            <v>30441655.938875623</v>
          </cell>
          <cell r="ED28">
            <v>11274.807589280785</v>
          </cell>
          <cell r="EE28">
            <v>5138514.85072299</v>
          </cell>
          <cell r="EF28">
            <v>4496138.0667999573</v>
          </cell>
          <cell r="EG28">
            <v>202196732.03905839</v>
          </cell>
          <cell r="EH28">
            <v>4108534.7604105584</v>
          </cell>
          <cell r="EI28">
            <v>32739899.871404212</v>
          </cell>
          <cell r="EJ28">
            <v>105892790.03341103</v>
          </cell>
          <cell r="EK28">
            <v>20233.800126490387</v>
          </cell>
          <cell r="EL28">
            <v>8238336.8121029763</v>
          </cell>
          <cell r="EM28">
            <v>44931496.525155827</v>
          </cell>
          <cell r="EN28">
            <v>4197455.0171993636</v>
          </cell>
          <cell r="EO28">
            <v>27664507.990085874</v>
          </cell>
          <cell r="EP28">
            <v>12487652.876130104</v>
          </cell>
          <cell r="EQ28">
            <v>7047052.7261168398</v>
          </cell>
          <cell r="ER28">
            <v>5597064.6080544218</v>
          </cell>
          <cell r="ES28">
            <v>2744199.7719261926</v>
          </cell>
          <cell r="ET28">
            <v>0</v>
          </cell>
          <cell r="EU28">
            <v>23913128.304450467</v>
          </cell>
          <cell r="EV28">
            <v>142780263.60344669</v>
          </cell>
          <cell r="EW28">
            <v>14841107.762743277</v>
          </cell>
          <cell r="EX28">
            <v>40537021.237143546</v>
          </cell>
          <cell r="EY28">
            <v>51067735.800743796</v>
          </cell>
          <cell r="EZ28">
            <v>18742048.599221196</v>
          </cell>
          <cell r="FA28">
            <v>594855.6930420131</v>
          </cell>
          <cell r="FB28">
            <v>9484202.5998447035</v>
          </cell>
          <cell r="FC28">
            <v>6974704.4946584338</v>
          </cell>
          <cell r="FD28">
            <v>36883.876220660663</v>
          </cell>
          <cell r="FE28">
            <v>17804417.530804504</v>
          </cell>
          <cell r="FF28">
            <v>8611752.6304034367</v>
          </cell>
          <cell r="FG28">
            <v>14056171.310437875</v>
          </cell>
          <cell r="FH28">
            <v>266641.62998334842</v>
          </cell>
          <cell r="FI28">
            <v>596799.31498665665</v>
          </cell>
          <cell r="FJ28">
            <v>6367695.5075283861</v>
          </cell>
          <cell r="FK28">
            <v>2419535.7456130404</v>
          </cell>
          <cell r="FL28">
            <v>11076295.704817934</v>
          </cell>
          <cell r="FM28">
            <v>31580129.583616819</v>
          </cell>
          <cell r="FN28">
            <v>17668788.357455783</v>
          </cell>
          <cell r="FO28">
            <v>9493138.8958859164</v>
          </cell>
          <cell r="FP28">
            <v>75723239.545860499</v>
          </cell>
          <cell r="FQ28">
            <v>7523748.3034814009</v>
          </cell>
          <cell r="FR28">
            <v>5084749.1413626727</v>
          </cell>
          <cell r="FS28">
            <v>1232309.9869518329</v>
          </cell>
          <cell r="FT28">
            <v>117183.62238670174</v>
          </cell>
          <cell r="FU28">
            <v>1497998.0757158112</v>
          </cell>
          <cell r="FV28">
            <v>15722032.895701772</v>
          </cell>
          <cell r="FW28">
            <v>85423794.319549367</v>
          </cell>
          <cell r="FX28">
            <v>11866.439171926695</v>
          </cell>
          <cell r="FY28">
            <v>0</v>
          </cell>
          <cell r="FZ28">
            <v>65557266.467987157</v>
          </cell>
          <cell r="GA28">
            <v>47938411.974498272</v>
          </cell>
          <cell r="GB28">
            <v>45848483.725510366</v>
          </cell>
          <cell r="GC28">
            <v>3788878.4041226115</v>
          </cell>
          <cell r="GD28">
            <v>365338148.22637779</v>
          </cell>
          <cell r="GE28">
            <v>28548566.548178189</v>
          </cell>
          <cell r="GF28">
            <v>32077003.067787778</v>
          </cell>
          <cell r="GG28">
            <v>99132267.776711941</v>
          </cell>
          <cell r="GH28">
            <v>266190.26241595222</v>
          </cell>
          <cell r="GI28">
            <v>209549.14506938247</v>
          </cell>
          <cell r="GJ28">
            <v>34229716.967960954</v>
          </cell>
          <cell r="GK28">
            <v>75713805.233427063</v>
          </cell>
          <cell r="GL28">
            <v>20113664.343421936</v>
          </cell>
          <cell r="GM28">
            <v>18770986.232803784</v>
          </cell>
          <cell r="GN28">
            <v>8218644515.5562382</v>
          </cell>
        </row>
        <row r="29">
          <cell r="B29">
            <v>32932086.727054872</v>
          </cell>
          <cell r="C29">
            <v>34911167.355475314</v>
          </cell>
          <cell r="D29">
            <v>3463555.0911489325</v>
          </cell>
          <cell r="E29">
            <v>100409.08180628848</v>
          </cell>
          <cell r="F29">
            <v>12779881.747918986</v>
          </cell>
          <cell r="G29">
            <v>46053201.074062034</v>
          </cell>
          <cell r="H29">
            <v>2873333.4060489386</v>
          </cell>
          <cell r="I29">
            <v>99390.167706226348</v>
          </cell>
          <cell r="J29">
            <v>26195547.467533015</v>
          </cell>
          <cell r="K29">
            <v>9944010.1885758247</v>
          </cell>
          <cell r="L29">
            <v>9041790.1543269586</v>
          </cell>
          <cell r="M29">
            <v>12967640.147800136</v>
          </cell>
          <cell r="N29">
            <v>12954751.222648598</v>
          </cell>
          <cell r="O29">
            <v>13750363.414367298</v>
          </cell>
          <cell r="P29">
            <v>23325509.6861674</v>
          </cell>
          <cell r="Q29">
            <v>166519870.96000811</v>
          </cell>
          <cell r="R29">
            <v>8793298.9733153172</v>
          </cell>
          <cell r="S29">
            <v>1854744.5991412788</v>
          </cell>
          <cell r="T29">
            <v>400755.95158339851</v>
          </cell>
          <cell r="U29">
            <v>4405772.0183650646</v>
          </cell>
          <cell r="V29">
            <v>9477436.8698014151</v>
          </cell>
          <cell r="W29">
            <v>364085.87085041794</v>
          </cell>
          <cell r="X29">
            <v>73529.845977419565</v>
          </cell>
          <cell r="Y29">
            <v>11345606.458298605</v>
          </cell>
          <cell r="Z29">
            <v>220975269.28983036</v>
          </cell>
          <cell r="AA29">
            <v>318546.91013229149</v>
          </cell>
          <cell r="AB29">
            <v>438536.96898679755</v>
          </cell>
          <cell r="AC29">
            <v>773501.87021442875</v>
          </cell>
          <cell r="AD29">
            <v>2970175.7383400486</v>
          </cell>
          <cell r="AE29">
            <v>6557012.2783277659</v>
          </cell>
          <cell r="AF29">
            <v>40431499.264819704</v>
          </cell>
          <cell r="AG29">
            <v>9303744.6021594424</v>
          </cell>
          <cell r="AH29">
            <v>19264873.841658626</v>
          </cell>
          <cell r="AI29">
            <v>1509427849.7616968</v>
          </cell>
          <cell r="AJ29">
            <v>30691115.933254298</v>
          </cell>
          <cell r="AK29">
            <v>30404563.677273136</v>
          </cell>
          <cell r="AL29">
            <v>96505213.727774322</v>
          </cell>
          <cell r="AM29">
            <v>6388053.0361464284</v>
          </cell>
          <cell r="AN29">
            <v>51059796.16858685</v>
          </cell>
          <cell r="AO29">
            <v>1030899.9500918289</v>
          </cell>
          <cell r="AP29">
            <v>736382.3040031495</v>
          </cell>
          <cell r="AQ29">
            <v>5168200.6529148789</v>
          </cell>
          <cell r="AR29">
            <v>12674800.349001709</v>
          </cell>
          <cell r="AS29">
            <v>1322885.4021558368</v>
          </cell>
          <cell r="AT29">
            <v>12453976.844753711</v>
          </cell>
          <cell r="AU29">
            <v>97232015.230933785</v>
          </cell>
          <cell r="AV29">
            <v>1255865.0473939888</v>
          </cell>
          <cell r="AW29">
            <v>80026.540494864254</v>
          </cell>
          <cell r="AX29">
            <v>6596143.8996596299</v>
          </cell>
          <cell r="AY29">
            <v>10946513.633413881</v>
          </cell>
          <cell r="AZ29">
            <v>53776405.357653901</v>
          </cell>
          <cell r="BA29">
            <v>16948669.015401762</v>
          </cell>
          <cell r="BB29">
            <v>123705296.03219722</v>
          </cell>
          <cell r="BC29">
            <v>4738928.8019425897</v>
          </cell>
          <cell r="BD29">
            <v>0</v>
          </cell>
          <cell r="BE29">
            <v>55379500.777464189</v>
          </cell>
          <cell r="BF29">
            <v>1583111.4897515415</v>
          </cell>
          <cell r="BG29">
            <v>130997654.77002738</v>
          </cell>
          <cell r="BH29">
            <v>6376976.0414441964</v>
          </cell>
          <cell r="BI29">
            <v>970193.9029355516</v>
          </cell>
          <cell r="BJ29">
            <v>77317105.827446118</v>
          </cell>
          <cell r="BK29">
            <v>116121.81269175632</v>
          </cell>
          <cell r="BL29">
            <v>2427642.8390385024</v>
          </cell>
          <cell r="BM29">
            <v>74628628.85254249</v>
          </cell>
          <cell r="BN29">
            <v>3781449.7600087039</v>
          </cell>
          <cell r="BO29">
            <v>37038718.718492515</v>
          </cell>
          <cell r="BP29">
            <v>15234501.38573036</v>
          </cell>
          <cell r="BQ29">
            <v>0</v>
          </cell>
          <cell r="BR29">
            <v>2680335.0871184045</v>
          </cell>
          <cell r="BS29">
            <v>2275866.9567138217</v>
          </cell>
          <cell r="BT29">
            <v>1410480.9074263643</v>
          </cell>
          <cell r="BU29">
            <v>13223171.834653223</v>
          </cell>
          <cell r="BV29">
            <v>119944.9684865673</v>
          </cell>
          <cell r="BW29">
            <v>16518830.363543706</v>
          </cell>
          <cell r="BX29">
            <v>0</v>
          </cell>
          <cell r="BY29">
            <v>846169.05672153726</v>
          </cell>
          <cell r="BZ29">
            <v>7925905.264835001</v>
          </cell>
          <cell r="CA29">
            <v>9391043.0566581897</v>
          </cell>
          <cell r="CB29">
            <v>5107223.0699705165</v>
          </cell>
          <cell r="CC29">
            <v>11233525.493516238</v>
          </cell>
          <cell r="CD29">
            <v>11889935.078825874</v>
          </cell>
          <cell r="CE29">
            <v>272878773.0824492</v>
          </cell>
          <cell r="CF29">
            <v>1392727374.4468701</v>
          </cell>
          <cell r="CG29">
            <v>5421982.2193792164</v>
          </cell>
          <cell r="CH29">
            <v>110254689.27542667</v>
          </cell>
          <cell r="CI29">
            <v>44456078.32776425</v>
          </cell>
          <cell r="CJ29">
            <v>378147.81450051273</v>
          </cell>
          <cell r="CK29">
            <v>9064390.058596557</v>
          </cell>
          <cell r="CL29">
            <v>70480301.872354612</v>
          </cell>
          <cell r="CM29">
            <v>3173218.6432912373</v>
          </cell>
          <cell r="CN29">
            <v>10854004.675550638</v>
          </cell>
          <cell r="CO29">
            <v>144510504.72187847</v>
          </cell>
          <cell r="CP29">
            <v>16299263.330501338</v>
          </cell>
          <cell r="CQ29">
            <v>62824306.778570518</v>
          </cell>
          <cell r="CR29">
            <v>5440353.6982913623</v>
          </cell>
          <cell r="CS29">
            <v>16149488.403267946</v>
          </cell>
          <cell r="CT29">
            <v>55342.714366887732</v>
          </cell>
          <cell r="CU29">
            <v>55915434.81037318</v>
          </cell>
          <cell r="CV29">
            <v>4472044.1389497649</v>
          </cell>
          <cell r="CW29">
            <v>7051378.0607503513</v>
          </cell>
          <cell r="CX29">
            <v>7403464.6446555639</v>
          </cell>
          <cell r="CY29">
            <v>5816507.5224731341</v>
          </cell>
          <cell r="CZ29">
            <v>9263802.5051558912</v>
          </cell>
          <cell r="DA29">
            <v>42796.533890697909</v>
          </cell>
          <cell r="DB29">
            <v>22862761.305629414</v>
          </cell>
          <cell r="DC29">
            <v>2982845.0283665783</v>
          </cell>
          <cell r="DD29">
            <v>3682639.720010241</v>
          </cell>
          <cell r="DE29">
            <v>602762.43944799039</v>
          </cell>
          <cell r="DF29">
            <v>2493973.5412875158</v>
          </cell>
          <cell r="DG29">
            <v>48344475.658555731</v>
          </cell>
          <cell r="DH29">
            <v>3557110.9398539364</v>
          </cell>
          <cell r="DI29">
            <v>31615887.411134738</v>
          </cell>
          <cell r="DJ29">
            <v>128819452.06832238</v>
          </cell>
          <cell r="DK29">
            <v>2462091.9426948279</v>
          </cell>
          <cell r="DL29">
            <v>22494645.808004621</v>
          </cell>
          <cell r="DM29">
            <v>57096507.757631868</v>
          </cell>
          <cell r="DN29">
            <v>736494.1766640892</v>
          </cell>
          <cell r="DO29">
            <v>3069052.4225112684</v>
          </cell>
          <cell r="DP29">
            <v>35173234.51944083</v>
          </cell>
          <cell r="DQ29">
            <v>5222861.0033335434</v>
          </cell>
          <cell r="DR29">
            <v>0</v>
          </cell>
          <cell r="DS29">
            <v>1869004.2766841187</v>
          </cell>
          <cell r="DT29">
            <v>21732723.136058647</v>
          </cell>
          <cell r="DU29">
            <v>31829135.434234511</v>
          </cell>
          <cell r="DV29">
            <v>3167134.1712690229</v>
          </cell>
          <cell r="DW29">
            <v>281810.71721940453</v>
          </cell>
          <cell r="DX29">
            <v>24609191.567845698</v>
          </cell>
          <cell r="DY29">
            <v>236918708.46217641</v>
          </cell>
          <cell r="DZ29">
            <v>6575803.1203930965</v>
          </cell>
          <cell r="EA29">
            <v>19755550.159145921</v>
          </cell>
          <cell r="EB29">
            <v>5813275.5158682708</v>
          </cell>
          <cell r="EC29">
            <v>30480931.524003308</v>
          </cell>
          <cell r="ED29">
            <v>11289.354257377956</v>
          </cell>
          <cell r="EE29">
            <v>5172942.1569778109</v>
          </cell>
          <cell r="EF29">
            <v>4546107.768116192</v>
          </cell>
          <cell r="EG29">
            <v>202457604.6728496</v>
          </cell>
          <cell r="EH29">
            <v>4112864.904704079</v>
          </cell>
          <cell r="EI29">
            <v>32774405.722970728</v>
          </cell>
          <cell r="EJ29">
            <v>106029412.07847048</v>
          </cell>
          <cell r="EK29">
            <v>20259.905616313947</v>
          </cell>
          <cell r="EL29">
            <v>8248965.8494793922</v>
          </cell>
          <cell r="EM29">
            <v>45232531.052893221</v>
          </cell>
          <cell r="EN29">
            <v>4201878.8780037491</v>
          </cell>
          <cell r="EO29">
            <v>27700200.520766921</v>
          </cell>
          <cell r="EP29">
            <v>12571318.34416119</v>
          </cell>
          <cell r="EQ29">
            <v>7054479.8885792755</v>
          </cell>
          <cell r="ER29">
            <v>5659269.9145990238</v>
          </cell>
          <cell r="ES29">
            <v>2774698.577994403</v>
          </cell>
          <cell r="ET29">
            <v>0</v>
          </cell>
          <cell r="EU29">
            <v>24073342.805247776</v>
          </cell>
          <cell r="EV29">
            <v>142651577.33549324</v>
          </cell>
          <cell r="EW29">
            <v>15006050.589473275</v>
          </cell>
          <cell r="EX29">
            <v>40987546.29072839</v>
          </cell>
          <cell r="EY29">
            <v>51635298.332620353</v>
          </cell>
          <cell r="EZ29">
            <v>18950346.155177701</v>
          </cell>
          <cell r="FA29">
            <v>595623.1711797883</v>
          </cell>
          <cell r="FB29">
            <v>9589609.2319578044</v>
          </cell>
          <cell r="FC29">
            <v>6982055.4065108914</v>
          </cell>
          <cell r="FD29">
            <v>37130.992856381767</v>
          </cell>
          <cell r="FE29">
            <v>18002294.33371973</v>
          </cell>
          <cell r="FF29">
            <v>8669450.1274060868</v>
          </cell>
          <cell r="FG29">
            <v>14212390.419281282</v>
          </cell>
          <cell r="FH29">
            <v>269605.06269177166</v>
          </cell>
          <cell r="FI29">
            <v>597428.30495482439</v>
          </cell>
          <cell r="FJ29">
            <v>6410358.1463926649</v>
          </cell>
          <cell r="FK29">
            <v>2435746.2851421782</v>
          </cell>
          <cell r="FL29">
            <v>11150505.283942742</v>
          </cell>
          <cell r="FM29">
            <v>31931108.494712505</v>
          </cell>
          <cell r="FN29">
            <v>17865157.789115656</v>
          </cell>
          <cell r="FO29">
            <v>9598644.8452435993</v>
          </cell>
          <cell r="FP29">
            <v>75820937.074105978</v>
          </cell>
          <cell r="FQ29">
            <v>7516967.2325843386</v>
          </cell>
          <cell r="FR29">
            <v>5080166.3133585248</v>
          </cell>
          <cell r="FS29">
            <v>1233899.9036072674</v>
          </cell>
          <cell r="FT29">
            <v>117334.81177488288</v>
          </cell>
          <cell r="FU29">
            <v>1499576.8740460016</v>
          </cell>
          <cell r="FV29">
            <v>15896766.250463136</v>
          </cell>
          <cell r="FW29">
            <v>85996121.385622591</v>
          </cell>
          <cell r="FX29">
            <v>11881.749158439759</v>
          </cell>
          <cell r="FY29">
            <v>0</v>
          </cell>
          <cell r="FZ29">
            <v>66285864.428246342</v>
          </cell>
          <cell r="GA29">
            <v>48471195.463873014</v>
          </cell>
          <cell r="GB29">
            <v>45807160.995652214</v>
          </cell>
          <cell r="GC29">
            <v>3792871.6501719197</v>
          </cell>
          <cell r="GD29">
            <v>367785860.97625709</v>
          </cell>
          <cell r="GE29">
            <v>28522836.041791748</v>
          </cell>
          <cell r="GF29">
            <v>32110810.266676694</v>
          </cell>
          <cell r="GG29">
            <v>99260167.449114218</v>
          </cell>
          <cell r="GH29">
            <v>266533.69899945054</v>
          </cell>
          <cell r="GI29">
            <v>209819.50372865293</v>
          </cell>
          <cell r="GJ29">
            <v>34610143.170985818</v>
          </cell>
          <cell r="GK29">
            <v>76555282.113544911</v>
          </cell>
          <cell r="GL29">
            <v>20337205.92170161</v>
          </cell>
          <cell r="GM29">
            <v>18979605.399192493</v>
          </cell>
          <cell r="GN29">
            <v>8252850757.7032843</v>
          </cell>
        </row>
        <row r="30">
          <cell r="B30">
            <v>32974520.69842685</v>
          </cell>
          <cell r="C30">
            <v>35294902.342487529</v>
          </cell>
          <cell r="D30">
            <v>3486605.9717184328</v>
          </cell>
          <cell r="E30">
            <v>101077.33095835905</v>
          </cell>
          <cell r="F30">
            <v>12920355.072876027</v>
          </cell>
          <cell r="G30">
            <v>46101687.229199566</v>
          </cell>
          <cell r="H30">
            <v>2870741.3663427043</v>
          </cell>
          <cell r="I30">
            <v>99494.808577613323</v>
          </cell>
          <cell r="J30">
            <v>26369885.804945305</v>
          </cell>
          <cell r="K30">
            <v>10010190.221867202</v>
          </cell>
          <cell r="L30">
            <v>9033633.5376788117</v>
          </cell>
          <cell r="M30">
            <v>13110177.267026965</v>
          </cell>
          <cell r="N30">
            <v>13040968.538493805</v>
          </cell>
          <cell r="O30">
            <v>13901504.035719162</v>
          </cell>
          <cell r="P30">
            <v>23581897.966322429</v>
          </cell>
          <cell r="Q30">
            <v>166734436.75706032</v>
          </cell>
          <cell r="R30">
            <v>8851820.7173360158</v>
          </cell>
          <cell r="S30">
            <v>1875131.4967610408</v>
          </cell>
          <cell r="T30">
            <v>401177.87915385154</v>
          </cell>
          <cell r="U30">
            <v>4435093.6032508677</v>
          </cell>
          <cell r="V30">
            <v>9468887.2553960215</v>
          </cell>
          <cell r="W30">
            <v>364469.19108887535</v>
          </cell>
          <cell r="X30">
            <v>73607.260346804367</v>
          </cell>
          <cell r="Y30">
            <v>11357551.444141865</v>
          </cell>
          <cell r="Z30">
            <v>221207918.50722384</v>
          </cell>
          <cell r="AA30">
            <v>318882.28562287724</v>
          </cell>
          <cell r="AB30">
            <v>439102.03688977537</v>
          </cell>
          <cell r="AC30">
            <v>774498.55033642927</v>
          </cell>
          <cell r="AD30">
            <v>3002823.181399473</v>
          </cell>
          <cell r="AE30">
            <v>6629085.34869642</v>
          </cell>
          <cell r="AF30">
            <v>40700581.648749694</v>
          </cell>
          <cell r="AG30">
            <v>9365663.497638125</v>
          </cell>
          <cell r="AH30">
            <v>19285156.46349613</v>
          </cell>
          <cell r="AI30">
            <v>1511372792.3550928</v>
          </cell>
          <cell r="AJ30">
            <v>31028465.1503148</v>
          </cell>
          <cell r="AK30">
            <v>30738763.182234135</v>
          </cell>
          <cell r="AL30">
            <v>97565975.361991927</v>
          </cell>
          <cell r="AM30">
            <v>6458268.9479748402</v>
          </cell>
          <cell r="AN30">
            <v>51113553.413264364</v>
          </cell>
          <cell r="AO30">
            <v>1042231.3494383862</v>
          </cell>
          <cell r="AP30">
            <v>744476.43763624772</v>
          </cell>
          <cell r="AQ30">
            <v>5173641.8855066402</v>
          </cell>
          <cell r="AR30">
            <v>12688144.748994028</v>
          </cell>
          <cell r="AS30">
            <v>1331689.556445213</v>
          </cell>
          <cell r="AT30">
            <v>12536861.373888921</v>
          </cell>
          <cell r="AU30">
            <v>97879120.15972434</v>
          </cell>
          <cell r="AV30">
            <v>1269669.2079006769</v>
          </cell>
          <cell r="AW30">
            <v>80110.794773981877</v>
          </cell>
          <cell r="AX30">
            <v>6640042.9921380049</v>
          </cell>
          <cell r="AY30">
            <v>10958038.44267505</v>
          </cell>
          <cell r="AZ30">
            <v>54367502.412683956</v>
          </cell>
          <cell r="BA30">
            <v>16966513.06915025</v>
          </cell>
          <cell r="BB30">
            <v>125065034.29826275</v>
          </cell>
          <cell r="BC30">
            <v>4791017.9447589507</v>
          </cell>
          <cell r="BD30">
            <v>0</v>
          </cell>
          <cell r="BE30">
            <v>55748066.088199995</v>
          </cell>
          <cell r="BF30">
            <v>1593647.5178839427</v>
          </cell>
          <cell r="BG30">
            <v>132437548.85434602</v>
          </cell>
          <cell r="BH30">
            <v>6419416.5135191288</v>
          </cell>
          <cell r="BI30">
            <v>971444.02658072626</v>
          </cell>
          <cell r="BJ30">
            <v>77831671.736030146</v>
          </cell>
          <cell r="BK30">
            <v>116271.43909460968</v>
          </cell>
          <cell r="BL30">
            <v>2454326.8935653307</v>
          </cell>
          <cell r="BM30">
            <v>75125302.231621012</v>
          </cell>
          <cell r="BN30">
            <v>3778038.5067568403</v>
          </cell>
          <cell r="BO30">
            <v>37445839.228146873</v>
          </cell>
          <cell r="BP30">
            <v>15401955.287568275</v>
          </cell>
          <cell r="BQ30">
            <v>0</v>
          </cell>
          <cell r="BR30">
            <v>2709796.6728445678</v>
          </cell>
          <cell r="BS30">
            <v>2300882.7279764558</v>
          </cell>
          <cell r="BT30">
            <v>1425984.567535494</v>
          </cell>
          <cell r="BU30">
            <v>13311175.561081452</v>
          </cell>
          <cell r="BV30">
            <v>120071.25005254691</v>
          </cell>
          <cell r="BW30">
            <v>16536221.870605491</v>
          </cell>
          <cell r="BX30">
            <v>0</v>
          </cell>
          <cell r="BY30">
            <v>847059.92821797903</v>
          </cell>
          <cell r="BZ30">
            <v>7936118.0290577039</v>
          </cell>
          <cell r="CA30">
            <v>9400930.2210665029</v>
          </cell>
          <cell r="CB30">
            <v>5141212.9982175175</v>
          </cell>
          <cell r="CC30">
            <v>11245352.477246298</v>
          </cell>
          <cell r="CD30">
            <v>11969065.759952189</v>
          </cell>
          <cell r="CE30">
            <v>273230385.48226374</v>
          </cell>
          <cell r="CF30">
            <v>1394521945.0134444</v>
          </cell>
          <cell r="CG30">
            <v>5458066.9535034848</v>
          </cell>
          <cell r="CH30">
            <v>111466581.77178302</v>
          </cell>
          <cell r="CI30">
            <v>44944728.634584859</v>
          </cell>
          <cell r="CJ30">
            <v>380664.48880777124</v>
          </cell>
          <cell r="CK30">
            <v>9124715.9859103821</v>
          </cell>
          <cell r="CL30">
            <v>70949367.031766608</v>
          </cell>
          <cell r="CM30">
            <v>3176559.5005570874</v>
          </cell>
          <cell r="CN30">
            <v>10973309.232192732</v>
          </cell>
          <cell r="CO30">
            <v>144696710.79716128</v>
          </cell>
          <cell r="CP30">
            <v>16284559.733053828</v>
          </cell>
          <cell r="CQ30">
            <v>63514856.146348827</v>
          </cell>
          <cell r="CR30">
            <v>5435445.9445401812</v>
          </cell>
          <cell r="CS30">
            <v>16170297.498490369</v>
          </cell>
          <cell r="CT30">
            <v>55400.980792932904</v>
          </cell>
          <cell r="CU30">
            <v>55987483.508035749</v>
          </cell>
          <cell r="CV30">
            <v>4521199.7510238141</v>
          </cell>
          <cell r="CW30">
            <v>7060463.9707093174</v>
          </cell>
          <cell r="CX30">
            <v>7484841.7117795236</v>
          </cell>
          <cell r="CY30">
            <v>5880441.1462292764</v>
          </cell>
          <cell r="CZ30">
            <v>9365627.9496563077</v>
          </cell>
          <cell r="DA30">
            <v>43081.356209252634</v>
          </cell>
          <cell r="DB30">
            <v>22892220.652277205</v>
          </cell>
          <cell r="DC30">
            <v>3015631.7291538888</v>
          </cell>
          <cell r="DD30">
            <v>3707148.6670696903</v>
          </cell>
          <cell r="DE30">
            <v>606773.9838403411</v>
          </cell>
          <cell r="DF30">
            <v>2510571.5986969746</v>
          </cell>
          <cell r="DG30">
            <v>48875866.274917878</v>
          </cell>
          <cell r="DH30">
            <v>3553902.0630921335</v>
          </cell>
          <cell r="DI30">
            <v>31963401.489411145</v>
          </cell>
          <cell r="DJ30">
            <v>128955076.9498083</v>
          </cell>
          <cell r="DK30">
            <v>2478477.8195839296</v>
          </cell>
          <cell r="DL30">
            <v>22741901.436242022</v>
          </cell>
          <cell r="DM30">
            <v>57170078.302848391</v>
          </cell>
          <cell r="DN30">
            <v>741395.74134536146</v>
          </cell>
          <cell r="DO30">
            <v>3073006.9876657734</v>
          </cell>
          <cell r="DP30">
            <v>35559850.084427901</v>
          </cell>
          <cell r="DQ30">
            <v>5280269.4101872453</v>
          </cell>
          <cell r="DR30">
            <v>0</v>
          </cell>
          <cell r="DS30">
            <v>1889547.9131811855</v>
          </cell>
          <cell r="DT30">
            <v>21971603.897204194</v>
          </cell>
          <cell r="DU30">
            <v>31870148.220123403</v>
          </cell>
          <cell r="DV30">
            <v>3201946.5331045045</v>
          </cell>
          <cell r="DW30">
            <v>282173.83869439387</v>
          </cell>
          <cell r="DX30">
            <v>24879689.764325723</v>
          </cell>
          <cell r="DY30">
            <v>239522860.78366631</v>
          </cell>
          <cell r="DZ30">
            <v>6582726.3179735756</v>
          </cell>
          <cell r="EA30">
            <v>19887028.601185713</v>
          </cell>
          <cell r="EB30">
            <v>5851964.4109796314</v>
          </cell>
          <cell r="EC30">
            <v>30520207.109130993</v>
          </cell>
          <cell r="ED30">
            <v>11303.900925475127</v>
          </cell>
          <cell r="EE30">
            <v>5207369.4632326318</v>
          </cell>
          <cell r="EF30">
            <v>4596077.4694324266</v>
          </cell>
          <cell r="EG30">
            <v>202718477.3066408</v>
          </cell>
          <cell r="EH30">
            <v>4117195.0489975996</v>
          </cell>
          <cell r="EI30">
            <v>32808911.574537244</v>
          </cell>
          <cell r="EJ30">
            <v>106166034.12352994</v>
          </cell>
          <cell r="EK30">
            <v>20286.011106137503</v>
          </cell>
          <cell r="EL30">
            <v>8259594.8868558081</v>
          </cell>
          <cell r="EM30">
            <v>45533565.580630615</v>
          </cell>
          <cell r="EN30">
            <v>4206302.7388081346</v>
          </cell>
          <cell r="EO30">
            <v>27735893.051447969</v>
          </cell>
          <cell r="EP30">
            <v>12654983.812192278</v>
          </cell>
          <cell r="EQ30">
            <v>7061907.0510417111</v>
          </cell>
          <cell r="ER30">
            <v>5721475.2211436266</v>
          </cell>
          <cell r="ES30">
            <v>2805197.3840626138</v>
          </cell>
          <cell r="ET30">
            <v>0</v>
          </cell>
          <cell r="EU30">
            <v>24233557.306045085</v>
          </cell>
          <cell r="EV30">
            <v>142522891.06753972</v>
          </cell>
          <cell r="EW30">
            <v>15170993.416203275</v>
          </cell>
          <cell r="EX30">
            <v>41438071.344313242</v>
          </cell>
          <cell r="EY30">
            <v>52202860.864496917</v>
          </cell>
          <cell r="EZ30">
            <v>19158643.711134207</v>
          </cell>
          <cell r="FA30">
            <v>596390.64931756351</v>
          </cell>
          <cell r="FB30">
            <v>9695015.8640709072</v>
          </cell>
          <cell r="FC30">
            <v>6989406.318363349</v>
          </cell>
          <cell r="FD30">
            <v>37378.109492102871</v>
          </cell>
          <cell r="FE30">
            <v>18200171.136634961</v>
          </cell>
          <cell r="FF30">
            <v>8727147.6244087368</v>
          </cell>
          <cell r="FG30">
            <v>14368609.52812469</v>
          </cell>
          <cell r="FH30">
            <v>272568.49540019495</v>
          </cell>
          <cell r="FI30">
            <v>598057.29492299201</v>
          </cell>
          <cell r="FJ30">
            <v>6453020.7852569437</v>
          </cell>
          <cell r="FK30">
            <v>2451956.824671316</v>
          </cell>
          <cell r="FL30">
            <v>11224714.863067551</v>
          </cell>
          <cell r="FM30">
            <v>32282087.405808195</v>
          </cell>
          <cell r="FN30">
            <v>18061527.22077553</v>
          </cell>
          <cell r="FO30">
            <v>9704150.794601284</v>
          </cell>
          <cell r="FP30">
            <v>75918634.602351457</v>
          </cell>
          <cell r="FQ30">
            <v>7510186.1616872745</v>
          </cell>
          <cell r="FR30">
            <v>5075583.4853543751</v>
          </cell>
          <cell r="FS30">
            <v>1235489.8202627019</v>
          </cell>
          <cell r="FT30">
            <v>117486.00116306402</v>
          </cell>
          <cell r="FU30">
            <v>1501155.6723761919</v>
          </cell>
          <cell r="FV30">
            <v>16071499.605224501</v>
          </cell>
          <cell r="FW30">
            <v>86568448.451695815</v>
          </cell>
          <cell r="FX30">
            <v>11897.059144952824</v>
          </cell>
          <cell r="FY30">
            <v>0</v>
          </cell>
          <cell r="FZ30">
            <v>67014462.388505533</v>
          </cell>
          <cell r="GA30">
            <v>49003978.953247756</v>
          </cell>
          <cell r="GB30">
            <v>45765838.265794046</v>
          </cell>
          <cell r="GC30">
            <v>3796864.8962212279</v>
          </cell>
          <cell r="GD30">
            <v>370233573.72613639</v>
          </cell>
          <cell r="GE30">
            <v>28497105.535405301</v>
          </cell>
          <cell r="GF30">
            <v>32144617.465565611</v>
          </cell>
          <cell r="GG30">
            <v>99388067.121516496</v>
          </cell>
          <cell r="GH30">
            <v>266877.13558294886</v>
          </cell>
          <cell r="GI30">
            <v>210089.86238792338</v>
          </cell>
          <cell r="GJ30">
            <v>34990569.374010682</v>
          </cell>
          <cell r="GK30">
            <v>77396758.99366276</v>
          </cell>
          <cell r="GL30">
            <v>20560747.499981288</v>
          </cell>
          <cell r="GM30">
            <v>19188224.565581206</v>
          </cell>
          <cell r="GN30">
            <v>8287056999.8503246</v>
          </cell>
        </row>
        <row r="31">
          <cell r="B31">
            <v>33016954.669798836</v>
          </cell>
          <cell r="C31">
            <v>35678637.329499751</v>
          </cell>
          <cell r="D31">
            <v>3509656.8522879332</v>
          </cell>
          <cell r="E31">
            <v>101745.58011042961</v>
          </cell>
          <cell r="F31">
            <v>13060828.39783307</v>
          </cell>
          <cell r="G31">
            <v>46150173.384337105</v>
          </cell>
          <cell r="H31">
            <v>2868149.3266364713</v>
          </cell>
          <cell r="I31">
            <v>99599.449449000298</v>
          </cell>
          <cell r="J31">
            <v>26544224.142357595</v>
          </cell>
          <cell r="K31">
            <v>10076370.255158579</v>
          </cell>
          <cell r="L31">
            <v>9025476.9210306685</v>
          </cell>
          <cell r="M31">
            <v>13252714.386253795</v>
          </cell>
          <cell r="N31">
            <v>13127185.854339013</v>
          </cell>
          <cell r="O31">
            <v>14052644.657071028</v>
          </cell>
          <cell r="P31">
            <v>23838286.246477462</v>
          </cell>
          <cell r="Q31">
            <v>166949002.55411255</v>
          </cell>
          <cell r="R31">
            <v>8910342.4613567144</v>
          </cell>
          <cell r="S31">
            <v>1895518.394380803</v>
          </cell>
          <cell r="T31">
            <v>401599.80672430457</v>
          </cell>
          <cell r="U31">
            <v>4464415.1881366707</v>
          </cell>
          <cell r="V31">
            <v>9460337.6409906317</v>
          </cell>
          <cell r="W31">
            <v>364852.51132733282</v>
          </cell>
          <cell r="X31">
            <v>73684.674716189169</v>
          </cell>
          <cell r="Y31">
            <v>11369496.429985125</v>
          </cell>
          <cell r="Z31">
            <v>221440567.72461733</v>
          </cell>
          <cell r="AA31">
            <v>319217.66111346299</v>
          </cell>
          <cell r="AB31">
            <v>439667.10479275329</v>
          </cell>
          <cell r="AC31">
            <v>775495.2304584299</v>
          </cell>
          <cell r="AD31">
            <v>3035470.6244588979</v>
          </cell>
          <cell r="AE31">
            <v>6701158.419065075</v>
          </cell>
          <cell r="AF31">
            <v>40969664.032679684</v>
          </cell>
          <cell r="AG31">
            <v>9427582.3931168076</v>
          </cell>
          <cell r="AH31">
            <v>19305439.085333634</v>
          </cell>
          <cell r="AI31">
            <v>1513317734.948489</v>
          </cell>
          <cell r="AJ31">
            <v>31365814.367375307</v>
          </cell>
          <cell r="AK31">
            <v>31072962.687195137</v>
          </cell>
          <cell r="AL31">
            <v>98626736.996209547</v>
          </cell>
          <cell r="AM31">
            <v>6528484.8598032529</v>
          </cell>
          <cell r="AN31">
            <v>51167310.657941878</v>
          </cell>
          <cell r="AO31">
            <v>1053562.7487849435</v>
          </cell>
          <cell r="AP31">
            <v>752570.57126934605</v>
          </cell>
          <cell r="AQ31">
            <v>5179083.1180984015</v>
          </cell>
          <cell r="AR31">
            <v>12701489.148986347</v>
          </cell>
          <cell r="AS31">
            <v>1340493.7107345893</v>
          </cell>
          <cell r="AT31">
            <v>12619745.903024131</v>
          </cell>
          <cell r="AU31">
            <v>98526225.088514894</v>
          </cell>
          <cell r="AV31">
            <v>1283473.3684073649</v>
          </cell>
          <cell r="AW31">
            <v>80195.049053099501</v>
          </cell>
          <cell r="AX31">
            <v>6683942.0846163798</v>
          </cell>
          <cell r="AY31">
            <v>10969563.25193622</v>
          </cell>
          <cell r="AZ31">
            <v>54958599.467714019</v>
          </cell>
          <cell r="BA31">
            <v>16984357.122898739</v>
          </cell>
          <cell r="BB31">
            <v>126424772.56432828</v>
          </cell>
          <cell r="BC31">
            <v>4843107.0875753127</v>
          </cell>
          <cell r="BD31">
            <v>0</v>
          </cell>
          <cell r="BE31">
            <v>56116631.398935802</v>
          </cell>
          <cell r="BF31">
            <v>1604183.5460163439</v>
          </cell>
          <cell r="BG31">
            <v>133877442.93866469</v>
          </cell>
          <cell r="BH31">
            <v>6461856.9855940612</v>
          </cell>
          <cell r="BI31">
            <v>972694.15022590116</v>
          </cell>
          <cell r="BJ31">
            <v>78346237.644614175</v>
          </cell>
          <cell r="BK31">
            <v>116421.06549746307</v>
          </cell>
          <cell r="BL31">
            <v>2481010.9480921593</v>
          </cell>
          <cell r="BM31">
            <v>75621975.610699534</v>
          </cell>
          <cell r="BN31">
            <v>3774627.253504978</v>
          </cell>
          <cell r="BO31">
            <v>37852959.737801239</v>
          </cell>
          <cell r="BP31">
            <v>15569409.189406192</v>
          </cell>
          <cell r="BQ31">
            <v>0</v>
          </cell>
          <cell r="BR31">
            <v>2739258.2585707312</v>
          </cell>
          <cell r="BS31">
            <v>2325898.4992390904</v>
          </cell>
          <cell r="BT31">
            <v>1441488.227644624</v>
          </cell>
          <cell r="BU31">
            <v>13399179.287509682</v>
          </cell>
          <cell r="BV31">
            <v>120197.53161852653</v>
          </cell>
          <cell r="BW31">
            <v>16553613.377667278</v>
          </cell>
          <cell r="BX31">
            <v>0</v>
          </cell>
          <cell r="BY31">
            <v>847950.79971442081</v>
          </cell>
          <cell r="BZ31">
            <v>7946330.7932804087</v>
          </cell>
          <cell r="CA31">
            <v>9410817.3854748178</v>
          </cell>
          <cell r="CB31">
            <v>5175202.9264645185</v>
          </cell>
          <cell r="CC31">
            <v>11257179.460976357</v>
          </cell>
          <cell r="CD31">
            <v>12048196.441078505</v>
          </cell>
          <cell r="CE31">
            <v>273581997.88207841</v>
          </cell>
          <cell r="CF31">
            <v>1396316515.5800192</v>
          </cell>
          <cell r="CG31">
            <v>5494151.6876277532</v>
          </cell>
          <cell r="CH31">
            <v>112678474.26813941</v>
          </cell>
          <cell r="CI31">
            <v>45433378.941405475</v>
          </cell>
          <cell r="CJ31">
            <v>383181.16311502975</v>
          </cell>
          <cell r="CK31">
            <v>9185041.9132242072</v>
          </cell>
          <cell r="CL31">
            <v>71418432.191178605</v>
          </cell>
          <cell r="CM31">
            <v>3179900.3578229374</v>
          </cell>
          <cell r="CN31">
            <v>11092613.788834829</v>
          </cell>
          <cell r="CO31">
            <v>144882916.87244415</v>
          </cell>
          <cell r="CP31">
            <v>16269856.135606324</v>
          </cell>
          <cell r="CQ31">
            <v>64205405.514127143</v>
          </cell>
          <cell r="CR31">
            <v>5430538.1907890029</v>
          </cell>
          <cell r="CS31">
            <v>16191106.593712796</v>
          </cell>
          <cell r="CT31">
            <v>55459.247218978075</v>
          </cell>
          <cell r="CU31">
            <v>56059532.205698334</v>
          </cell>
          <cell r="CV31">
            <v>4570355.3630978633</v>
          </cell>
          <cell r="CW31">
            <v>7069549.8806682853</v>
          </cell>
          <cell r="CX31">
            <v>7566218.7789034843</v>
          </cell>
          <cell r="CY31">
            <v>5944374.7699854197</v>
          </cell>
          <cell r="CZ31">
            <v>9467453.3941567261</v>
          </cell>
          <cell r="DA31">
            <v>43366.178527807358</v>
          </cell>
          <cell r="DB31">
            <v>22921679.998925004</v>
          </cell>
          <cell r="DC31">
            <v>3048418.4299411997</v>
          </cell>
          <cell r="DD31">
            <v>3731657.6141291396</v>
          </cell>
          <cell r="DE31">
            <v>610785.52823269181</v>
          </cell>
          <cell r="DF31">
            <v>2527169.6561064334</v>
          </cell>
          <cell r="DG31">
            <v>49407256.891280033</v>
          </cell>
          <cell r="DH31">
            <v>3550693.1863303324</v>
          </cell>
          <cell r="DI31">
            <v>32310915.56768756</v>
          </cell>
          <cell r="DJ31">
            <v>129090701.83129422</v>
          </cell>
          <cell r="DK31">
            <v>2494863.6964730313</v>
          </cell>
          <cell r="DL31">
            <v>22989157.064479426</v>
          </cell>
          <cell r="DM31">
            <v>57243648.848064929</v>
          </cell>
          <cell r="DN31">
            <v>746297.30602663383</v>
          </cell>
          <cell r="DO31">
            <v>3076961.5528202793</v>
          </cell>
          <cell r="DP31">
            <v>35946465.649414971</v>
          </cell>
          <cell r="DQ31">
            <v>5337677.8170409482</v>
          </cell>
          <cell r="DR31">
            <v>0</v>
          </cell>
          <cell r="DS31">
            <v>1910091.5496782528</v>
          </cell>
          <cell r="DT31">
            <v>22210484.658349745</v>
          </cell>
          <cell r="DU31">
            <v>31911161.006012302</v>
          </cell>
          <cell r="DV31">
            <v>3236758.8949399865</v>
          </cell>
          <cell r="DW31">
            <v>282536.96016938327</v>
          </cell>
          <cell r="DX31">
            <v>25150187.960805751</v>
          </cell>
          <cell r="DY31">
            <v>242127013.10515627</v>
          </cell>
          <cell r="DZ31">
            <v>6589649.5155540546</v>
          </cell>
          <cell r="EA31">
            <v>20018507.043225504</v>
          </cell>
          <cell r="EB31">
            <v>5890653.3060909919</v>
          </cell>
          <cell r="EC31">
            <v>30559482.694258686</v>
          </cell>
          <cell r="ED31">
            <v>11318.4475935723</v>
          </cell>
          <cell r="EE31">
            <v>5241796.7694874527</v>
          </cell>
          <cell r="EF31">
            <v>4646047.1707486622</v>
          </cell>
          <cell r="EG31">
            <v>202979349.94043204</v>
          </cell>
          <cell r="EH31">
            <v>4121525.1932911202</v>
          </cell>
          <cell r="EI31">
            <v>32843417.42610376</v>
          </cell>
          <cell r="EJ31">
            <v>106302656.16858943</v>
          </cell>
          <cell r="EK31">
            <v>20312.116595961066</v>
          </cell>
          <cell r="EL31">
            <v>8270223.9242322259</v>
          </cell>
          <cell r="EM31">
            <v>45834600.108368009</v>
          </cell>
          <cell r="EN31">
            <v>4210726.5996125201</v>
          </cell>
          <cell r="EO31">
            <v>27771585.582129024</v>
          </cell>
          <cell r="EP31">
            <v>12738649.280223366</v>
          </cell>
          <cell r="EQ31">
            <v>7069334.2135041468</v>
          </cell>
          <cell r="ER31">
            <v>5783680.5276882304</v>
          </cell>
          <cell r="ES31">
            <v>2835696.1901308252</v>
          </cell>
          <cell r="ET31">
            <v>0</v>
          </cell>
          <cell r="EU31">
            <v>24393771.806842394</v>
          </cell>
          <cell r="EV31">
            <v>142394204.79958627</v>
          </cell>
          <cell r="EW31">
            <v>15335936.242933277</v>
          </cell>
          <cell r="EX31">
            <v>41888596.3978981</v>
          </cell>
          <cell r="EY31">
            <v>52770423.396373488</v>
          </cell>
          <cell r="EZ31">
            <v>19366941.267090715</v>
          </cell>
          <cell r="FA31">
            <v>597158.12745533884</v>
          </cell>
          <cell r="FB31">
            <v>9800422.4961840119</v>
          </cell>
          <cell r="FC31">
            <v>6996757.2302158065</v>
          </cell>
          <cell r="FD31">
            <v>37625.226127823975</v>
          </cell>
          <cell r="FE31">
            <v>18398047.939550195</v>
          </cell>
          <cell r="FF31">
            <v>8784845.1214113869</v>
          </cell>
          <cell r="FG31">
            <v>14524828.6369681</v>
          </cell>
          <cell r="FH31">
            <v>275531.92810861825</v>
          </cell>
          <cell r="FI31">
            <v>598686.28489115974</v>
          </cell>
          <cell r="FJ31">
            <v>6495683.4241212225</v>
          </cell>
          <cell r="FK31">
            <v>2468167.3642004537</v>
          </cell>
          <cell r="FL31">
            <v>11298924.442192359</v>
          </cell>
          <cell r="FM31">
            <v>32633066.316903889</v>
          </cell>
          <cell r="FN31">
            <v>18257896.652435407</v>
          </cell>
          <cell r="FO31">
            <v>9809656.7439589687</v>
          </cell>
          <cell r="FP31">
            <v>76016332.130596966</v>
          </cell>
          <cell r="FQ31">
            <v>7503405.0907902131</v>
          </cell>
          <cell r="FR31">
            <v>5071000.6573502272</v>
          </cell>
          <cell r="FS31">
            <v>1237079.7369181367</v>
          </cell>
          <cell r="FT31">
            <v>117637.19055124519</v>
          </cell>
          <cell r="FU31">
            <v>1502734.4707063823</v>
          </cell>
          <cell r="FV31">
            <v>16246232.959985869</v>
          </cell>
          <cell r="FW31">
            <v>87140775.517769039</v>
          </cell>
          <cell r="FX31">
            <v>11912.36913146589</v>
          </cell>
          <cell r="FY31">
            <v>0</v>
          </cell>
          <cell r="FZ31">
            <v>67743060.348764732</v>
          </cell>
          <cell r="GA31">
            <v>49536762.442622505</v>
          </cell>
          <cell r="GB31">
            <v>45724515.535935901</v>
          </cell>
          <cell r="GC31">
            <v>3800858.1422705362</v>
          </cell>
          <cell r="GD31">
            <v>372681286.47601569</v>
          </cell>
          <cell r="GE31">
            <v>28471375.029018864</v>
          </cell>
          <cell r="GF31">
            <v>32178424.664454527</v>
          </cell>
          <cell r="GG31">
            <v>99515966.793918788</v>
          </cell>
          <cell r="GH31">
            <v>267220.57216644724</v>
          </cell>
          <cell r="GI31">
            <v>210360.22104719386</v>
          </cell>
          <cell r="GJ31">
            <v>35370995.577035554</v>
          </cell>
          <cell r="GK31">
            <v>78238235.873780623</v>
          </cell>
          <cell r="GL31">
            <v>20784289.078260969</v>
          </cell>
          <cell r="GM31">
            <v>19396843.731969923</v>
          </cell>
          <cell r="GN31">
            <v>8321263241.9973669</v>
          </cell>
        </row>
        <row r="32">
          <cell r="B32">
            <v>33059388.641170826</v>
          </cell>
          <cell r="C32">
            <v>36062372.316511959</v>
          </cell>
          <cell r="D32">
            <v>3532707.732857435</v>
          </cell>
          <cell r="E32">
            <v>102413.82926250021</v>
          </cell>
          <cell r="F32">
            <v>13201301.722790107</v>
          </cell>
          <cell r="G32">
            <v>46198659.539474651</v>
          </cell>
          <cell r="H32">
            <v>2865557.286930237</v>
          </cell>
          <cell r="I32">
            <v>99704.090320387302</v>
          </cell>
          <cell r="J32">
            <v>26718562.479769897</v>
          </cell>
          <cell r="K32">
            <v>10142550.28844996</v>
          </cell>
          <cell r="L32">
            <v>9017320.3043825217</v>
          </cell>
          <cell r="M32">
            <v>13395251.505480621</v>
          </cell>
          <cell r="N32">
            <v>13213403.170184225</v>
          </cell>
          <cell r="O32">
            <v>14203785.278422888</v>
          </cell>
          <cell r="P32">
            <v>24094674.526632488</v>
          </cell>
          <cell r="Q32">
            <v>167163568.35116482</v>
          </cell>
          <cell r="R32">
            <v>8968864.2053774148</v>
          </cell>
          <cell r="S32">
            <v>1915905.2920005645</v>
          </cell>
          <cell r="T32">
            <v>402021.73429475765</v>
          </cell>
          <cell r="U32">
            <v>4493736.7730224757</v>
          </cell>
          <cell r="V32">
            <v>9451788.0265852381</v>
          </cell>
          <cell r="W32">
            <v>365235.83156579034</v>
          </cell>
          <cell r="X32">
            <v>73762.089085573985</v>
          </cell>
          <cell r="Y32">
            <v>11381441.415828388</v>
          </cell>
          <cell r="Z32">
            <v>221673216.94201088</v>
          </cell>
          <cell r="AA32">
            <v>319553.0366040488</v>
          </cell>
          <cell r="AB32">
            <v>440232.17269573122</v>
          </cell>
          <cell r="AC32">
            <v>776491.91058043065</v>
          </cell>
          <cell r="AD32">
            <v>3068118.0675183213</v>
          </cell>
          <cell r="AE32">
            <v>6773231.4894337272</v>
          </cell>
          <cell r="AF32">
            <v>41238746.41660969</v>
          </cell>
          <cell r="AG32">
            <v>9489501.2885954939</v>
          </cell>
          <cell r="AH32">
            <v>19325721.707171142</v>
          </cell>
          <cell r="AI32">
            <v>1515262677.5418854</v>
          </cell>
          <cell r="AJ32">
            <v>31703163.584435802</v>
          </cell>
          <cell r="AK32">
            <v>31407162.192156129</v>
          </cell>
          <cell r="AL32">
            <v>99687498.630427137</v>
          </cell>
          <cell r="AM32">
            <v>6598700.7716316637</v>
          </cell>
          <cell r="AN32">
            <v>51221067.902619399</v>
          </cell>
          <cell r="AO32">
            <v>1064894.1481315005</v>
          </cell>
          <cell r="AP32">
            <v>760664.70490244403</v>
          </cell>
          <cell r="AQ32">
            <v>5184524.3506901646</v>
          </cell>
          <cell r="AR32">
            <v>12714833.54897867</v>
          </cell>
          <cell r="AS32">
            <v>1349297.8650239659</v>
          </cell>
          <cell r="AT32">
            <v>12702630.432159347</v>
          </cell>
          <cell r="AU32">
            <v>99173330.017305493</v>
          </cell>
          <cell r="AV32">
            <v>1297277.5289140525</v>
          </cell>
          <cell r="AW32">
            <v>80279.30333221714</v>
          </cell>
          <cell r="AX32">
            <v>6727841.1770947576</v>
          </cell>
          <cell r="AY32">
            <v>10981088.061197391</v>
          </cell>
          <cell r="AZ32">
            <v>55549696.52274406</v>
          </cell>
          <cell r="BA32">
            <v>17002201.176647231</v>
          </cell>
          <cell r="BB32">
            <v>127784510.83039378</v>
          </cell>
          <cell r="BC32">
            <v>4895196.2303916728</v>
          </cell>
          <cell r="BD32">
            <v>0</v>
          </cell>
          <cell r="BE32">
            <v>56485196.709671624</v>
          </cell>
          <cell r="BF32">
            <v>1614719.5741487457</v>
          </cell>
          <cell r="BG32">
            <v>135317337.02298331</v>
          </cell>
          <cell r="BH32">
            <v>6504297.4576689955</v>
          </cell>
          <cell r="BI32">
            <v>973944.27387107618</v>
          </cell>
          <cell r="BJ32">
            <v>78860803.553198233</v>
          </cell>
          <cell r="BK32">
            <v>116570.69190031648</v>
          </cell>
          <cell r="BL32">
            <v>2507695.0026189871</v>
          </cell>
          <cell r="BM32">
            <v>76118648.989778072</v>
          </cell>
          <cell r="BN32">
            <v>3771216.0002531144</v>
          </cell>
          <cell r="BO32">
            <v>38260080.247455589</v>
          </cell>
          <cell r="BP32">
            <v>15736863.091244103</v>
          </cell>
          <cell r="BQ32">
            <v>0</v>
          </cell>
          <cell r="BR32">
            <v>2768719.8442968936</v>
          </cell>
          <cell r="BS32">
            <v>2350914.270501724</v>
          </cell>
          <cell r="BT32">
            <v>1456991.8877537532</v>
          </cell>
          <cell r="BU32">
            <v>13487183.013937917</v>
          </cell>
          <cell r="BV32">
            <v>120323.81318450616</v>
          </cell>
          <cell r="BW32">
            <v>16571004.884729069</v>
          </cell>
          <cell r="BX32">
            <v>0</v>
          </cell>
          <cell r="BY32">
            <v>848841.6712108627</v>
          </cell>
          <cell r="BZ32">
            <v>7956543.5575031145</v>
          </cell>
          <cell r="CA32">
            <v>9420704.5498831347</v>
          </cell>
          <cell r="CB32">
            <v>5209192.8547115214</v>
          </cell>
          <cell r="CC32">
            <v>11269006.444706418</v>
          </cell>
          <cell r="CD32">
            <v>12127327.122204823</v>
          </cell>
          <cell r="CE32">
            <v>273933610.28189307</v>
          </cell>
          <cell r="CF32">
            <v>1398111086.146594</v>
          </cell>
          <cell r="CG32">
            <v>5530236.4217520235</v>
          </cell>
          <cell r="CH32">
            <v>113890366.76449575</v>
          </cell>
          <cell r="CI32">
            <v>45922029.248226069</v>
          </cell>
          <cell r="CJ32">
            <v>385697.83742228837</v>
          </cell>
          <cell r="CK32">
            <v>9245367.8405380342</v>
          </cell>
          <cell r="CL32">
            <v>71887497.350590616</v>
          </cell>
          <cell r="CM32">
            <v>3183241.2150887884</v>
          </cell>
          <cell r="CN32">
            <v>11211918.34547692</v>
          </cell>
          <cell r="CO32">
            <v>145069122.94772702</v>
          </cell>
          <cell r="CP32">
            <v>16255152.538158813</v>
          </cell>
          <cell r="CQ32">
            <v>64895954.881905437</v>
          </cell>
          <cell r="CR32">
            <v>5425630.4370378219</v>
          </cell>
          <cell r="CS32">
            <v>16211915.688935224</v>
          </cell>
          <cell r="CT32">
            <v>55517.51364502326</v>
          </cell>
          <cell r="CU32">
            <v>56131580.903360926</v>
          </cell>
          <cell r="CV32">
            <v>4619510.9751719106</v>
          </cell>
          <cell r="CW32">
            <v>7078635.7906272532</v>
          </cell>
          <cell r="CX32">
            <v>7647595.8460274423</v>
          </cell>
          <cell r="CY32">
            <v>6008308.3937415602</v>
          </cell>
          <cell r="CZ32">
            <v>9569278.8386571407</v>
          </cell>
          <cell r="DA32">
            <v>43651.000846362098</v>
          </cell>
          <cell r="DB32">
            <v>22951139.345572803</v>
          </cell>
          <cell r="DC32">
            <v>3081205.1307285097</v>
          </cell>
          <cell r="DD32">
            <v>3756166.5611885902</v>
          </cell>
          <cell r="DE32">
            <v>614797.07262504275</v>
          </cell>
          <cell r="DF32">
            <v>2543767.7135158931</v>
          </cell>
          <cell r="DG32">
            <v>49938647.507642172</v>
          </cell>
          <cell r="DH32">
            <v>3547484.3095685299</v>
          </cell>
          <cell r="DI32">
            <v>32658429.645963959</v>
          </cell>
          <cell r="DJ32">
            <v>129226326.71278018</v>
          </cell>
          <cell r="DK32">
            <v>2511249.5733621339</v>
          </cell>
          <cell r="DL32">
            <v>23236412.692716818</v>
          </cell>
          <cell r="DM32">
            <v>57317219.393281475</v>
          </cell>
          <cell r="DN32">
            <v>751198.87070790643</v>
          </cell>
          <cell r="DO32">
            <v>3080916.1179747852</v>
          </cell>
          <cell r="DP32">
            <v>36333081.214402035</v>
          </cell>
          <cell r="DQ32">
            <v>5395086.2238946492</v>
          </cell>
          <cell r="DR32">
            <v>0</v>
          </cell>
          <cell r="DS32">
            <v>1930635.1861753191</v>
          </cell>
          <cell r="DT32">
            <v>22449365.419495288</v>
          </cell>
          <cell r="DU32">
            <v>31952173.791901205</v>
          </cell>
          <cell r="DV32">
            <v>3271571.2567754672</v>
          </cell>
          <cell r="DW32">
            <v>282900.08164437272</v>
          </cell>
          <cell r="DX32">
            <v>25420686.157285769</v>
          </cell>
          <cell r="DY32">
            <v>244731165.42664614</v>
          </cell>
          <cell r="DZ32">
            <v>6596572.7131345356</v>
          </cell>
          <cell r="EA32">
            <v>20149985.485265303</v>
          </cell>
          <cell r="EB32">
            <v>5929342.2012023553</v>
          </cell>
          <cell r="EC32">
            <v>30598758.279386383</v>
          </cell>
          <cell r="ED32">
            <v>11332.994261669475</v>
          </cell>
          <cell r="EE32">
            <v>5276224.0757422755</v>
          </cell>
          <cell r="EF32">
            <v>4696016.8720648959</v>
          </cell>
          <cell r="EG32">
            <v>203240222.57422331</v>
          </cell>
          <cell r="EH32">
            <v>4125855.3375846418</v>
          </cell>
          <cell r="EI32">
            <v>32877923.277670283</v>
          </cell>
          <cell r="EJ32">
            <v>106439278.21364892</v>
          </cell>
          <cell r="EK32">
            <v>20338.22208578463</v>
          </cell>
          <cell r="EL32">
            <v>8280852.9616086446</v>
          </cell>
          <cell r="EM32">
            <v>46135634.636105418</v>
          </cell>
          <cell r="EN32">
            <v>4215150.4604169065</v>
          </cell>
          <cell r="EO32">
            <v>27807278.112810079</v>
          </cell>
          <cell r="EP32">
            <v>12822314.748254457</v>
          </cell>
          <cell r="EQ32">
            <v>7076761.3759665843</v>
          </cell>
          <cell r="ER32">
            <v>5845885.8342328323</v>
          </cell>
          <cell r="ES32">
            <v>2866194.9961990351</v>
          </cell>
          <cell r="ET32">
            <v>0</v>
          </cell>
          <cell r="EU32">
            <v>24553986.307639714</v>
          </cell>
          <cell r="EV32">
            <v>142265518.53163278</v>
          </cell>
          <cell r="EW32">
            <v>15500879.069663273</v>
          </cell>
          <cell r="EX32">
            <v>42339121.451482944</v>
          </cell>
          <cell r="EY32">
            <v>53337985.928250037</v>
          </cell>
          <cell r="EZ32">
            <v>19575238.823047217</v>
          </cell>
          <cell r="FA32">
            <v>597925.60559311416</v>
          </cell>
          <cell r="FB32">
            <v>9905829.1282971129</v>
          </cell>
          <cell r="FC32">
            <v>7004108.1420682659</v>
          </cell>
          <cell r="FD32">
            <v>37872.342763545093</v>
          </cell>
          <cell r="FE32">
            <v>18595924.742465422</v>
          </cell>
          <cell r="FF32">
            <v>8842542.6184140407</v>
          </cell>
          <cell r="FG32">
            <v>14681047.745811505</v>
          </cell>
          <cell r="FH32">
            <v>278495.36081704148</v>
          </cell>
          <cell r="FI32">
            <v>599315.27485932759</v>
          </cell>
          <cell r="FJ32">
            <v>6538346.062985504</v>
          </cell>
          <cell r="FK32">
            <v>2484377.9037295924</v>
          </cell>
          <cell r="FL32">
            <v>11373134.021317171</v>
          </cell>
          <cell r="FM32">
            <v>32984045.227999572</v>
          </cell>
          <cell r="FN32">
            <v>18454266.084095277</v>
          </cell>
          <cell r="FO32">
            <v>9915162.6933166496</v>
          </cell>
          <cell r="FP32">
            <v>76114029.658842474</v>
          </cell>
          <cell r="FQ32">
            <v>7496624.0198931489</v>
          </cell>
          <cell r="FR32">
            <v>5066417.8293460775</v>
          </cell>
          <cell r="FS32">
            <v>1238669.6535735717</v>
          </cell>
          <cell r="FT32">
            <v>117788.37993942638</v>
          </cell>
          <cell r="FU32">
            <v>1504313.2690365731</v>
          </cell>
          <cell r="FV32">
            <v>16420966.314747231</v>
          </cell>
          <cell r="FW32">
            <v>87713102.583842292</v>
          </cell>
          <cell r="FX32">
            <v>11927.679117978958</v>
          </cell>
          <cell r="FY32">
            <v>0</v>
          </cell>
          <cell r="FZ32">
            <v>68471658.309023902</v>
          </cell>
          <cell r="GA32">
            <v>50069545.93199724</v>
          </cell>
          <cell r="GB32">
            <v>45683192.806077741</v>
          </cell>
          <cell r="GC32">
            <v>3804851.3883198453</v>
          </cell>
          <cell r="GD32">
            <v>375128999.22589511</v>
          </cell>
          <cell r="GE32">
            <v>28445644.522632416</v>
          </cell>
          <cell r="GF32">
            <v>32212231.863343451</v>
          </cell>
          <cell r="GG32">
            <v>99643866.466321096</v>
          </cell>
          <cell r="GH32">
            <v>267564.00874994567</v>
          </cell>
          <cell r="GI32">
            <v>210630.57970646437</v>
          </cell>
          <cell r="GJ32">
            <v>35751421.78006041</v>
          </cell>
          <cell r="GK32">
            <v>79079712.753898457</v>
          </cell>
          <cell r="GL32">
            <v>21007830.656540643</v>
          </cell>
          <cell r="GM32">
            <v>19605462.898358632</v>
          </cell>
          <cell r="GN32">
            <v>8355469484.144412</v>
          </cell>
        </row>
        <row r="33">
          <cell r="B33">
            <v>33101822.612542812</v>
          </cell>
          <cell r="C33">
            <v>36446107.303524174</v>
          </cell>
          <cell r="D33">
            <v>3555758.6134269349</v>
          </cell>
          <cell r="E33">
            <v>103082.07841457076</v>
          </cell>
          <cell r="F33">
            <v>13341775.047747146</v>
          </cell>
          <cell r="G33">
            <v>46247145.694612183</v>
          </cell>
          <cell r="H33">
            <v>2862965.2472240017</v>
          </cell>
          <cell r="I33">
            <v>99808.731191774263</v>
          </cell>
          <cell r="J33">
            <v>26892900.817182183</v>
          </cell>
          <cell r="K33">
            <v>10208730.321741337</v>
          </cell>
          <cell r="L33">
            <v>9009163.6877343729</v>
          </cell>
          <cell r="M33">
            <v>13537788.624707449</v>
          </cell>
          <cell r="N33">
            <v>13299620.486029431</v>
          </cell>
          <cell r="O33">
            <v>14354925.899774751</v>
          </cell>
          <cell r="P33">
            <v>24351062.806787517</v>
          </cell>
          <cell r="Q33">
            <v>167378134.14821705</v>
          </cell>
          <cell r="R33">
            <v>9027385.9493981116</v>
          </cell>
          <cell r="S33">
            <v>1936292.1896203263</v>
          </cell>
          <cell r="T33">
            <v>402443.66186521063</v>
          </cell>
          <cell r="U33">
            <v>4523058.3579082787</v>
          </cell>
          <cell r="V33">
            <v>9443238.4121798426</v>
          </cell>
          <cell r="W33">
            <v>365619.15180424775</v>
          </cell>
          <cell r="X33">
            <v>73839.503454958787</v>
          </cell>
          <cell r="Y33">
            <v>11393386.401671646</v>
          </cell>
          <cell r="Z33">
            <v>221905866.15940434</v>
          </cell>
          <cell r="AA33">
            <v>319888.41209463449</v>
          </cell>
          <cell r="AB33">
            <v>440797.24059870909</v>
          </cell>
          <cell r="AC33">
            <v>777488.59070243128</v>
          </cell>
          <cell r="AD33">
            <v>3100765.5105777453</v>
          </cell>
          <cell r="AE33">
            <v>6845304.5598023804</v>
          </cell>
          <cell r="AF33">
            <v>41507828.800539672</v>
          </cell>
          <cell r="AG33">
            <v>9551420.1840741765</v>
          </cell>
          <cell r="AH33">
            <v>19346004.329008643</v>
          </cell>
          <cell r="AI33">
            <v>1517207620.1352816</v>
          </cell>
          <cell r="AJ33">
            <v>32040512.801496301</v>
          </cell>
          <cell r="AK33">
            <v>31741361.697117124</v>
          </cell>
          <cell r="AL33">
            <v>100748260.26464474</v>
          </cell>
          <cell r="AM33">
            <v>6668916.6834600754</v>
          </cell>
          <cell r="AN33">
            <v>51274825.147296906</v>
          </cell>
          <cell r="AO33">
            <v>1076225.5474780574</v>
          </cell>
          <cell r="AP33">
            <v>768758.83853554213</v>
          </cell>
          <cell r="AQ33">
            <v>5189965.5832819259</v>
          </cell>
          <cell r="AR33">
            <v>12728177.948970987</v>
          </cell>
          <cell r="AS33">
            <v>1358102.0193133419</v>
          </cell>
          <cell r="AT33">
            <v>12785514.961294556</v>
          </cell>
          <cell r="AU33">
            <v>99820434.946096033</v>
          </cell>
          <cell r="AV33">
            <v>1311081.6894207404</v>
          </cell>
          <cell r="AW33">
            <v>80363.557611334749</v>
          </cell>
          <cell r="AX33">
            <v>6771740.2695731316</v>
          </cell>
          <cell r="AY33">
            <v>10992612.870458558</v>
          </cell>
          <cell r="AZ33">
            <v>56140793.577774107</v>
          </cell>
          <cell r="BA33">
            <v>17020045.230395716</v>
          </cell>
          <cell r="BB33">
            <v>129144249.09645928</v>
          </cell>
          <cell r="BC33">
            <v>4947285.3732080339</v>
          </cell>
          <cell r="BD33">
            <v>0</v>
          </cell>
          <cell r="BE33">
            <v>56853762.020407423</v>
          </cell>
          <cell r="BF33">
            <v>1625255.6022811467</v>
          </cell>
          <cell r="BG33">
            <v>136757231.10730195</v>
          </cell>
          <cell r="BH33">
            <v>6546737.929743927</v>
          </cell>
          <cell r="BI33">
            <v>975194.39751625108</v>
          </cell>
          <cell r="BJ33">
            <v>79375369.461782247</v>
          </cell>
          <cell r="BK33">
            <v>116720.31830316987</v>
          </cell>
          <cell r="BL33">
            <v>2534379.0571458153</v>
          </cell>
          <cell r="BM33">
            <v>76615322.368856579</v>
          </cell>
          <cell r="BN33">
            <v>3767804.7470012498</v>
          </cell>
          <cell r="BO33">
            <v>38667200.757109948</v>
          </cell>
          <cell r="BP33">
            <v>15904316.993082017</v>
          </cell>
          <cell r="BQ33">
            <v>0</v>
          </cell>
          <cell r="BR33">
            <v>2798181.4300230565</v>
          </cell>
          <cell r="BS33">
            <v>2375930.0417643576</v>
          </cell>
          <cell r="BT33">
            <v>1472495.5478628827</v>
          </cell>
          <cell r="BU33">
            <v>13575186.740366144</v>
          </cell>
          <cell r="BV33">
            <v>120450.09475048575</v>
          </cell>
          <cell r="BW33">
            <v>16588396.391790852</v>
          </cell>
          <cell r="BX33">
            <v>0</v>
          </cell>
          <cell r="BY33">
            <v>849732.54270730435</v>
          </cell>
          <cell r="BZ33">
            <v>7966756.3217258193</v>
          </cell>
          <cell r="CA33">
            <v>9430591.7142914478</v>
          </cell>
          <cell r="CB33">
            <v>5243182.7829585215</v>
          </cell>
          <cell r="CC33">
            <v>11280833.428436475</v>
          </cell>
          <cell r="CD33">
            <v>12206457.803331137</v>
          </cell>
          <cell r="CE33">
            <v>274285222.68170768</v>
          </cell>
          <cell r="CF33">
            <v>1399905656.7131689</v>
          </cell>
          <cell r="CG33">
            <v>5566321.155876291</v>
          </cell>
          <cell r="CH33">
            <v>115102259.2608521</v>
          </cell>
          <cell r="CI33">
            <v>46410679.55504667</v>
          </cell>
          <cell r="CJ33">
            <v>388214.51172954682</v>
          </cell>
          <cell r="CK33">
            <v>9305693.7678518575</v>
          </cell>
          <cell r="CL33">
            <v>72356562.510002598</v>
          </cell>
          <cell r="CM33">
            <v>3186582.072354638</v>
          </cell>
          <cell r="CN33">
            <v>11331222.902119013</v>
          </cell>
          <cell r="CO33">
            <v>145255329.02300987</v>
          </cell>
          <cell r="CP33">
            <v>16240448.940711297</v>
          </cell>
          <cell r="CQ33">
            <v>65586504.249683738</v>
          </cell>
          <cell r="CR33">
            <v>5420722.6832866399</v>
          </cell>
          <cell r="CS33">
            <v>16232724.784157651</v>
          </cell>
          <cell r="CT33">
            <v>55575.780071068424</v>
          </cell>
          <cell r="CU33">
            <v>56203629.601023503</v>
          </cell>
          <cell r="CV33">
            <v>4668666.5872459589</v>
          </cell>
          <cell r="CW33">
            <v>7087721.7005862202</v>
          </cell>
          <cell r="CX33">
            <v>7728972.9131514011</v>
          </cell>
          <cell r="CY33">
            <v>6072242.0174977016</v>
          </cell>
          <cell r="CZ33">
            <v>9671104.2831575572</v>
          </cell>
          <cell r="DA33">
            <v>43935.823164916816</v>
          </cell>
          <cell r="DB33">
            <v>22980598.692220598</v>
          </cell>
          <cell r="DC33">
            <v>3113991.8315158202</v>
          </cell>
          <cell r="DD33">
            <v>3780675.5082480391</v>
          </cell>
          <cell r="DE33">
            <v>618808.61701739347</v>
          </cell>
          <cell r="DF33">
            <v>2560365.7709253514</v>
          </cell>
          <cell r="DG33">
            <v>50470038.124004319</v>
          </cell>
          <cell r="DH33">
            <v>3544275.4328067261</v>
          </cell>
          <cell r="DI33">
            <v>33005943.724240363</v>
          </cell>
          <cell r="DJ33">
            <v>129361951.59426609</v>
          </cell>
          <cell r="DK33">
            <v>2527635.4502512352</v>
          </cell>
          <cell r="DL33">
            <v>23483668.320954215</v>
          </cell>
          <cell r="DM33">
            <v>57390789.938498013</v>
          </cell>
          <cell r="DN33">
            <v>756100.43538917869</v>
          </cell>
          <cell r="DO33">
            <v>3084870.6831292906</v>
          </cell>
          <cell r="DP33">
            <v>36719696.779389098</v>
          </cell>
          <cell r="DQ33">
            <v>5452494.6307483502</v>
          </cell>
          <cell r="DR33">
            <v>0</v>
          </cell>
          <cell r="DS33">
            <v>1951178.822672386</v>
          </cell>
          <cell r="DT33">
            <v>22688246.180640832</v>
          </cell>
          <cell r="DU33">
            <v>31993186.577790104</v>
          </cell>
          <cell r="DV33">
            <v>3306383.6186109483</v>
          </cell>
          <cell r="DW33">
            <v>283263.20311936212</v>
          </cell>
          <cell r="DX33">
            <v>25691184.353765789</v>
          </cell>
          <cell r="DY33">
            <v>247335317.74813604</v>
          </cell>
          <cell r="DZ33">
            <v>6603495.9107150137</v>
          </cell>
          <cell r="EA33">
            <v>20281463.927305091</v>
          </cell>
          <cell r="EB33">
            <v>5968031.096313715</v>
          </cell>
          <cell r="EC33">
            <v>30638033.864514075</v>
          </cell>
          <cell r="ED33">
            <v>11347.540929766648</v>
          </cell>
          <cell r="EE33">
            <v>5310651.3819970964</v>
          </cell>
          <cell r="EF33">
            <v>4745986.5733811306</v>
          </cell>
          <cell r="EG33">
            <v>203501095.20801455</v>
          </cell>
          <cell r="EH33">
            <v>4130185.4818781619</v>
          </cell>
          <cell r="EI33">
            <v>32912429.129236795</v>
          </cell>
          <cell r="EJ33">
            <v>106575900.25870839</v>
          </cell>
          <cell r="EK33">
            <v>20364.327575608189</v>
          </cell>
          <cell r="EL33">
            <v>8291481.9989850624</v>
          </cell>
          <cell r="EM33">
            <v>46436669.163842805</v>
          </cell>
          <cell r="EN33">
            <v>4219574.3212212911</v>
          </cell>
          <cell r="EO33">
            <v>27842970.64349113</v>
          </cell>
          <cell r="EP33">
            <v>12905980.216285544</v>
          </cell>
          <cell r="EQ33">
            <v>7084188.538429019</v>
          </cell>
          <cell r="ER33">
            <v>5908091.1407774342</v>
          </cell>
          <cell r="ES33">
            <v>2896693.8022672455</v>
          </cell>
          <cell r="ET33">
            <v>0</v>
          </cell>
          <cell r="EU33">
            <v>24714200.808437023</v>
          </cell>
          <cell r="EV33">
            <v>142136832.26367924</v>
          </cell>
          <cell r="EW33">
            <v>15665821.896393271</v>
          </cell>
          <cell r="EX33">
            <v>42789646.505067788</v>
          </cell>
          <cell r="EY33">
            <v>53905548.460126594</v>
          </cell>
          <cell r="EZ33">
            <v>19783536.379003722</v>
          </cell>
          <cell r="FA33">
            <v>598693.08373088948</v>
          </cell>
          <cell r="FB33">
            <v>10011235.760410214</v>
          </cell>
          <cell r="FC33">
            <v>7011459.0539207226</v>
          </cell>
          <cell r="FD33">
            <v>38119.45939926619</v>
          </cell>
          <cell r="FE33">
            <v>18793801.545380648</v>
          </cell>
          <cell r="FF33">
            <v>8900240.1154166888</v>
          </cell>
          <cell r="FG33">
            <v>14837266.854654912</v>
          </cell>
          <cell r="FH33">
            <v>281458.79352546472</v>
          </cell>
          <cell r="FI33">
            <v>599944.26482749521</v>
          </cell>
          <cell r="FJ33">
            <v>6581008.7018497819</v>
          </cell>
          <cell r="FK33">
            <v>2500588.4432587302</v>
          </cell>
          <cell r="FL33">
            <v>11447343.600441977</v>
          </cell>
          <cell r="FM33">
            <v>33335024.139095258</v>
          </cell>
          <cell r="FN33">
            <v>18650635.51575515</v>
          </cell>
          <cell r="FO33">
            <v>10020668.642674332</v>
          </cell>
          <cell r="FP33">
            <v>76211727.187087968</v>
          </cell>
          <cell r="FQ33">
            <v>7489842.9489960829</v>
          </cell>
          <cell r="FR33">
            <v>5061835.0013419269</v>
          </cell>
          <cell r="FS33">
            <v>1240259.5702290065</v>
          </cell>
          <cell r="FT33">
            <v>117939.56932760755</v>
          </cell>
          <cell r="FU33">
            <v>1505892.0673667635</v>
          </cell>
          <cell r="FV33">
            <v>16595699.669508595</v>
          </cell>
          <cell r="FW33">
            <v>88285429.649915501</v>
          </cell>
          <cell r="FX33">
            <v>11942.989104492024</v>
          </cell>
          <cell r="FY33">
            <v>0</v>
          </cell>
          <cell r="FZ33">
            <v>69200256.269283086</v>
          </cell>
          <cell r="GA33">
            <v>50602329.421371982</v>
          </cell>
          <cell r="GB33">
            <v>45641870.076219566</v>
          </cell>
          <cell r="GC33">
            <v>3808844.6343691531</v>
          </cell>
          <cell r="GD33">
            <v>377576711.97577435</v>
          </cell>
          <cell r="GE33">
            <v>28419914.016245961</v>
          </cell>
          <cell r="GF33">
            <v>32246039.062232364</v>
          </cell>
          <cell r="GG33">
            <v>99771766.138723388</v>
          </cell>
          <cell r="GH33">
            <v>267907.44533344405</v>
          </cell>
          <cell r="GI33">
            <v>210900.93836573485</v>
          </cell>
          <cell r="GJ33">
            <v>36131847.983085275</v>
          </cell>
          <cell r="GK33">
            <v>79921189.634016305</v>
          </cell>
          <cell r="GL33">
            <v>21231372.234820317</v>
          </cell>
          <cell r="GM33">
            <v>19814082.064747341</v>
          </cell>
          <cell r="GN33">
            <v>8389675726.2914572</v>
          </cell>
        </row>
        <row r="34">
          <cell r="B34">
            <v>33057256.88589428</v>
          </cell>
          <cell r="C34">
            <v>36737814.378496736</v>
          </cell>
          <cell r="D34">
            <v>3580195.9062434458</v>
          </cell>
          <cell r="E34">
            <v>103790.51990574489</v>
          </cell>
          <cell r="F34">
            <v>13448559.844864393</v>
          </cell>
          <cell r="G34">
            <v>46176005.926394142</v>
          </cell>
          <cell r="H34">
            <v>2856867.2849379475</v>
          </cell>
          <cell r="I34">
            <v>99655.200203072687</v>
          </cell>
          <cell r="J34">
            <v>27077724.862738382</v>
          </cell>
          <cell r="K34">
            <v>10278890.802043669</v>
          </cell>
          <cell r="L34">
            <v>8989974.6527120434</v>
          </cell>
          <cell r="M34">
            <v>13646142.273793269</v>
          </cell>
          <cell r="N34">
            <v>13391023.40605283</v>
          </cell>
          <cell r="O34">
            <v>14469819.745935002</v>
          </cell>
          <cell r="P34">
            <v>24545963.657094628</v>
          </cell>
          <cell r="Q34">
            <v>167152789.20994273</v>
          </cell>
          <cell r="R34">
            <v>9089427.5269619171</v>
          </cell>
          <cell r="S34">
            <v>1951789.8702429079</v>
          </cell>
          <cell r="T34">
            <v>401824.60206387792</v>
          </cell>
          <cell r="U34">
            <v>4554143.5111863986</v>
          </cell>
          <cell r="V34">
            <v>9423124.8212965708</v>
          </cell>
          <cell r="W34">
            <v>365056.73738223809</v>
          </cell>
          <cell r="X34">
            <v>73725.919684928784</v>
          </cell>
          <cell r="Y34">
            <v>11375860.501301801</v>
          </cell>
          <cell r="Z34">
            <v>221564518.99845636</v>
          </cell>
          <cell r="AA34">
            <v>319396.34307826054</v>
          </cell>
          <cell r="AB34">
            <v>440203.78538139712</v>
          </cell>
          <cell r="AC34">
            <v>776441.8403645067</v>
          </cell>
          <cell r="AD34">
            <v>3125583.3938631564</v>
          </cell>
          <cell r="AE34">
            <v>6900092.9560995949</v>
          </cell>
          <cell r="AF34">
            <v>41793095.343309514</v>
          </cell>
          <cell r="AG34">
            <v>9617063.2372809853</v>
          </cell>
          <cell r="AH34">
            <v>19316245.297543243</v>
          </cell>
          <cell r="AI34">
            <v>1515164969.4673877</v>
          </cell>
          <cell r="AJ34">
            <v>32296958.412878279</v>
          </cell>
          <cell r="AK34">
            <v>31995412.965177152</v>
          </cell>
          <cell r="AL34">
            <v>101554628.41983952</v>
          </cell>
          <cell r="AM34">
            <v>6722293.3078212664</v>
          </cell>
          <cell r="AN34">
            <v>51195951.540685885</v>
          </cell>
          <cell r="AO34">
            <v>1084839.4332862466</v>
          </cell>
          <cell r="AP34">
            <v>774911.8246495577</v>
          </cell>
          <cell r="AQ34">
            <v>5181982.107910444</v>
          </cell>
          <cell r="AR34">
            <v>12708598.802722545</v>
          </cell>
          <cell r="AS34">
            <v>1367435.7059689355</v>
          </cell>
          <cell r="AT34">
            <v>12873384.641688276</v>
          </cell>
          <cell r="AU34">
            <v>100506460.47905488</v>
          </cell>
          <cell r="AV34">
            <v>1321575.3150221233</v>
          </cell>
          <cell r="AW34">
            <v>80239.938201406199</v>
          </cell>
          <cell r="AX34">
            <v>6818279.7054111091</v>
          </cell>
          <cell r="AY34">
            <v>10975703.460808091</v>
          </cell>
          <cell r="AZ34">
            <v>56590132.832164861</v>
          </cell>
          <cell r="BA34">
            <v>16993864.110359762</v>
          </cell>
          <cell r="BB34">
            <v>130177892.84995317</v>
          </cell>
          <cell r="BC34">
            <v>4986882.4180516545</v>
          </cell>
          <cell r="BD34">
            <v>0</v>
          </cell>
          <cell r="BE34">
            <v>57244494.964136109</v>
          </cell>
          <cell r="BF34">
            <v>1636425.3276119507</v>
          </cell>
          <cell r="BG34">
            <v>137851807.58800611</v>
          </cell>
          <cell r="BH34">
            <v>6591731.0153763406</v>
          </cell>
          <cell r="BI34">
            <v>973881.47141373425</v>
          </cell>
          <cell r="BJ34">
            <v>79920884.317214713</v>
          </cell>
          <cell r="BK34">
            <v>116563.17511922152</v>
          </cell>
          <cell r="BL34">
            <v>2554663.7008657837</v>
          </cell>
          <cell r="BM34">
            <v>77141868.535373405</v>
          </cell>
          <cell r="BN34">
            <v>3759779.5251545277</v>
          </cell>
          <cell r="BO34">
            <v>38976685.002884053</v>
          </cell>
          <cell r="BP34">
            <v>16031611.843828388</v>
          </cell>
          <cell r="BQ34">
            <v>0</v>
          </cell>
          <cell r="BR34">
            <v>2820577.4931580522</v>
          </cell>
          <cell r="BS34">
            <v>2394946.4924665014</v>
          </cell>
          <cell r="BT34">
            <v>1484281.0964703101</v>
          </cell>
          <cell r="BU34">
            <v>13668483.515957281</v>
          </cell>
          <cell r="BV34">
            <v>120264.81214128487</v>
          </cell>
          <cell r="BW34">
            <v>16562879.256480196</v>
          </cell>
          <cell r="BX34">
            <v>0</v>
          </cell>
          <cell r="BY34">
            <v>848425.43985311524</v>
          </cell>
          <cell r="BZ34">
            <v>7956030.4989013392</v>
          </cell>
          <cell r="CA34">
            <v>9416085.0869388357</v>
          </cell>
          <cell r="CB34">
            <v>5279217.0605593175</v>
          </cell>
          <cell r="CC34">
            <v>11263480.662912207</v>
          </cell>
          <cell r="CD34">
            <v>12290347.857753281</v>
          </cell>
          <cell r="CE34">
            <v>273915946.33095068</v>
          </cell>
          <cell r="CF34">
            <v>1398020932.3111</v>
          </cell>
          <cell r="CG34">
            <v>5604576.2330019549</v>
          </cell>
          <cell r="CH34">
            <v>116023513.84346345</v>
          </cell>
          <cell r="CI34">
            <v>46782140.997217819</v>
          </cell>
          <cell r="CJ34">
            <v>390882.55327289854</v>
          </cell>
          <cell r="CK34">
            <v>9369648.0426462907</v>
          </cell>
          <cell r="CL34">
            <v>72853839.940077916</v>
          </cell>
          <cell r="CM34">
            <v>3181680.3058427754</v>
          </cell>
          <cell r="CN34">
            <v>11421915.657345567</v>
          </cell>
          <cell r="CO34">
            <v>145059768.51375172</v>
          </cell>
          <cell r="CP34">
            <v>16205857.656292086</v>
          </cell>
          <cell r="CQ34">
            <v>66111445.010929331</v>
          </cell>
          <cell r="CR34">
            <v>5409176.8349680509</v>
          </cell>
          <cell r="CS34">
            <v>16210870.302488793</v>
          </cell>
          <cell r="CT34">
            <v>55490.290511585117</v>
          </cell>
          <cell r="CU34">
            <v>56127961.3931797</v>
          </cell>
          <cell r="CV34">
            <v>4706033.6251807883</v>
          </cell>
          <cell r="CW34">
            <v>7078179.3417993207</v>
          </cell>
          <cell r="CX34">
            <v>7790834.0074587082</v>
          </cell>
          <cell r="CY34">
            <v>6120842.9817295792</v>
          </cell>
          <cell r="CZ34">
            <v>9748509.7936747726</v>
          </cell>
          <cell r="DA34">
            <v>44237.776332311594</v>
          </cell>
          <cell r="DB34">
            <v>22949659.396474719</v>
          </cell>
          <cell r="DC34">
            <v>3138915.5755276284</v>
          </cell>
          <cell r="DD34">
            <v>3806658.5640410832</v>
          </cell>
          <cell r="DE34">
            <v>623061.43871185044</v>
          </cell>
          <cell r="DF34">
            <v>2577962.1307640676</v>
          </cell>
          <cell r="DG34">
            <v>50873989.829252228</v>
          </cell>
          <cell r="DH34">
            <v>3536726.3163996725</v>
          </cell>
          <cell r="DI34">
            <v>33270116.444260206</v>
          </cell>
          <cell r="DJ34">
            <v>129162960.30270793</v>
          </cell>
          <cell r="DK34">
            <v>2545006.8678153912</v>
          </cell>
          <cell r="DL34">
            <v>23671626.725907627</v>
          </cell>
          <cell r="DM34">
            <v>57313523.430049829</v>
          </cell>
          <cell r="DN34">
            <v>761296.80830058095</v>
          </cell>
          <cell r="DO34">
            <v>3080717.45249847</v>
          </cell>
          <cell r="DP34">
            <v>37013593.607716747</v>
          </cell>
          <cell r="DQ34">
            <v>5496135.2655846914</v>
          </cell>
          <cell r="DR34">
            <v>0</v>
          </cell>
          <cell r="DS34">
            <v>1966795.652814768</v>
          </cell>
          <cell r="DT34">
            <v>22869838.191949327</v>
          </cell>
          <cell r="DU34">
            <v>31950113.432714973</v>
          </cell>
          <cell r="DV34">
            <v>3332847.2265372998</v>
          </cell>
          <cell r="DW34">
            <v>282881.8395120597</v>
          </cell>
          <cell r="DX34">
            <v>25896811.258664168</v>
          </cell>
          <cell r="DY34">
            <v>249314938.27322683</v>
          </cell>
          <cell r="DZ34">
            <v>6593338.0693723476</v>
          </cell>
          <cell r="EA34">
            <v>20420850.237407114</v>
          </cell>
          <cell r="EB34">
            <v>6009046.9636135772</v>
          </cell>
          <cell r="EC34">
            <v>30596785.191948928</v>
          </cell>
          <cell r="ED34">
            <v>11332.26348075339</v>
          </cell>
          <cell r="EE34">
            <v>5347149.3440292254</v>
          </cell>
          <cell r="EF34">
            <v>4783972.4644298078</v>
          </cell>
          <cell r="EG34">
            <v>203227117.1166003</v>
          </cell>
          <cell r="EH34">
            <v>4123832.2154556555</v>
          </cell>
          <cell r="EI34">
            <v>32861801.516557567</v>
          </cell>
          <cell r="EJ34">
            <v>106432414.73243253</v>
          </cell>
          <cell r="EK34">
            <v>20336.9106243805</v>
          </cell>
          <cell r="EL34">
            <v>8280318.9906938523</v>
          </cell>
          <cell r="EM34">
            <v>46755809.635722756</v>
          </cell>
          <cell r="EN34">
            <v>4213083.5522304289</v>
          </cell>
          <cell r="EO34">
            <v>27805485.027266763</v>
          </cell>
          <cell r="EP34">
            <v>12994677.805722164</v>
          </cell>
          <cell r="EQ34">
            <v>7073291.270650276</v>
          </cell>
          <cell r="ER34">
            <v>5955378.2754772995</v>
          </cell>
          <cell r="ES34">
            <v>2919878.3379739933</v>
          </cell>
          <cell r="ET34">
            <v>0</v>
          </cell>
          <cell r="EU34">
            <v>24884051.528787177</v>
          </cell>
          <cell r="EV34">
            <v>141834088.44118837</v>
          </cell>
          <cell r="EW34">
            <v>15791207.881908275</v>
          </cell>
          <cell r="EX34">
            <v>43132125.950599581</v>
          </cell>
          <cell r="EY34">
            <v>54336997.276735187</v>
          </cell>
          <cell r="EZ34">
            <v>19941879.696210999</v>
          </cell>
          <cell r="FA34">
            <v>597887.04979649803</v>
          </cell>
          <cell r="FB34">
            <v>10091363.612644453</v>
          </cell>
          <cell r="FC34">
            <v>7000673.6624230519</v>
          </cell>
          <cell r="FD34">
            <v>38381.439047667911</v>
          </cell>
          <cell r="FE34">
            <v>18944223.230493989</v>
          </cell>
          <cell r="FF34">
            <v>8961407.8710164092</v>
          </cell>
          <cell r="FG34">
            <v>14956021.257661901</v>
          </cell>
          <cell r="FH34">
            <v>283711.5312650773</v>
          </cell>
          <cell r="FI34">
            <v>599021.39931217453</v>
          </cell>
          <cell r="FJ34">
            <v>6626237.316657274</v>
          </cell>
          <cell r="FK34">
            <v>2517773.977667829</v>
          </cell>
          <cell r="FL34">
            <v>11526016.569545919</v>
          </cell>
          <cell r="FM34">
            <v>33601830.750423402</v>
          </cell>
          <cell r="FN34">
            <v>18799911.32969521</v>
          </cell>
          <cell r="FO34">
            <v>10100871.993739514</v>
          </cell>
          <cell r="FP34">
            <v>76109121.628445849</v>
          </cell>
          <cell r="FQ34">
            <v>7473889.9855866488</v>
          </cell>
          <cell r="FR34">
            <v>5051053.5645199679</v>
          </cell>
          <cell r="FS34">
            <v>1238589.7809359205</v>
          </cell>
          <cell r="FT34">
            <v>117780.78463864277</v>
          </cell>
          <cell r="FU34">
            <v>1503575.6257566959</v>
          </cell>
          <cell r="FV34">
            <v>16728528.203634305</v>
          </cell>
          <cell r="FW34">
            <v>88892179.750341237</v>
          </cell>
          <cell r="FX34">
            <v>11926.909990238191</v>
          </cell>
          <cell r="FY34">
            <v>0</v>
          </cell>
          <cell r="FZ34">
            <v>69754120.751312762</v>
          </cell>
          <cell r="GA34">
            <v>51007339.958694279</v>
          </cell>
          <cell r="GB34">
            <v>45544655.343117364</v>
          </cell>
          <cell r="GC34">
            <v>3802985.6711748228</v>
          </cell>
          <cell r="GD34">
            <v>380171644.21791404</v>
          </cell>
          <cell r="GE34">
            <v>28359381.125037447</v>
          </cell>
          <cell r="GF34">
            <v>32196436.525462091</v>
          </cell>
          <cell r="GG34">
            <v>99637441.170910448</v>
          </cell>
          <cell r="GH34">
            <v>267546.75552746002</v>
          </cell>
          <cell r="GI34">
            <v>210616.99769941141</v>
          </cell>
          <cell r="GJ34">
            <v>36421039.791711703</v>
          </cell>
          <cell r="GK34">
            <v>80560862.240539417</v>
          </cell>
          <cell r="GL34">
            <v>21401303.729580369</v>
          </cell>
          <cell r="GM34">
            <v>19972669.863280624</v>
          </cell>
          <cell r="GN34">
            <v>8406074616.5613375</v>
          </cell>
        </row>
        <row r="35">
          <cell r="B35">
            <v>33012691.159245733</v>
          </cell>
          <cell r="C35">
            <v>37029521.453469299</v>
          </cell>
          <cell r="D35">
            <v>3604633.1990599562</v>
          </cell>
          <cell r="E35">
            <v>104498.96139691901</v>
          </cell>
          <cell r="F35">
            <v>13555344.641981639</v>
          </cell>
          <cell r="G35">
            <v>46104866.158176102</v>
          </cell>
          <cell r="H35">
            <v>2850769.3226518938</v>
          </cell>
          <cell r="I35">
            <v>99501.669214371112</v>
          </cell>
          <cell r="J35">
            <v>27262548.908294577</v>
          </cell>
          <cell r="K35">
            <v>10349051.282345999</v>
          </cell>
          <cell r="L35">
            <v>8970785.6176897157</v>
          </cell>
          <cell r="M35">
            <v>13754495.922879091</v>
          </cell>
          <cell r="N35">
            <v>13482426.326076226</v>
          </cell>
          <cell r="O35">
            <v>14584713.592095254</v>
          </cell>
          <cell r="P35">
            <v>24740864.507401742</v>
          </cell>
          <cell r="Q35">
            <v>166927444.27166834</v>
          </cell>
          <cell r="R35">
            <v>9151469.1045257226</v>
          </cell>
          <cell r="S35">
            <v>1967287.5508654898</v>
          </cell>
          <cell r="T35">
            <v>401205.5422625452</v>
          </cell>
          <cell r="U35">
            <v>4585228.6644645184</v>
          </cell>
          <cell r="V35">
            <v>9403011.2304133009</v>
          </cell>
          <cell r="W35">
            <v>364494.32296022843</v>
          </cell>
          <cell r="X35">
            <v>73612.33591489878</v>
          </cell>
          <cell r="Y35">
            <v>11358334.600931956</v>
          </cell>
          <cell r="Z35">
            <v>221223171.83750838</v>
          </cell>
          <cell r="AA35">
            <v>318904.27406188659</v>
          </cell>
          <cell r="AB35">
            <v>439610.33016408497</v>
          </cell>
          <cell r="AC35">
            <v>775395.09002658189</v>
          </cell>
          <cell r="AD35">
            <v>3150401.2771485676</v>
          </cell>
          <cell r="AE35">
            <v>6954881.3523968095</v>
          </cell>
          <cell r="AF35">
            <v>42078361.886079356</v>
          </cell>
          <cell r="AG35">
            <v>9682706.2904877942</v>
          </cell>
          <cell r="AH35">
            <v>19286486.266077843</v>
          </cell>
          <cell r="AI35">
            <v>1513122318.7994931</v>
          </cell>
          <cell r="AJ35">
            <v>32553404.024260256</v>
          </cell>
          <cell r="AK35">
            <v>32249464.233237181</v>
          </cell>
          <cell r="AL35">
            <v>102360996.57503431</v>
          </cell>
          <cell r="AM35">
            <v>6775669.9321824573</v>
          </cell>
          <cell r="AN35">
            <v>51117077.934074864</v>
          </cell>
          <cell r="AO35">
            <v>1093453.3190944358</v>
          </cell>
          <cell r="AP35">
            <v>781064.81076357327</v>
          </cell>
          <cell r="AQ35">
            <v>5173998.6325389622</v>
          </cell>
          <cell r="AR35">
            <v>12689019.656474104</v>
          </cell>
          <cell r="AS35">
            <v>1376769.3926245291</v>
          </cell>
          <cell r="AT35">
            <v>12961254.322081994</v>
          </cell>
          <cell r="AU35">
            <v>101192486.01201372</v>
          </cell>
          <cell r="AV35">
            <v>1332068.9406235062</v>
          </cell>
          <cell r="AW35">
            <v>80116.31879147765</v>
          </cell>
          <cell r="AX35">
            <v>6864819.1412490858</v>
          </cell>
          <cell r="AY35">
            <v>10958794.051157624</v>
          </cell>
          <cell r="AZ35">
            <v>57039472.086555615</v>
          </cell>
          <cell r="BA35">
            <v>16967682.990323808</v>
          </cell>
          <cell r="BB35">
            <v>131211536.60344706</v>
          </cell>
          <cell r="BC35">
            <v>5026479.4628952751</v>
          </cell>
          <cell r="BD35">
            <v>0</v>
          </cell>
          <cell r="BE35">
            <v>57635227.907864787</v>
          </cell>
          <cell r="BF35">
            <v>1647595.0529427545</v>
          </cell>
          <cell r="BG35">
            <v>138946384.06871027</v>
          </cell>
          <cell r="BH35">
            <v>6636724.1010087542</v>
          </cell>
          <cell r="BI35">
            <v>972568.54531121708</v>
          </cell>
          <cell r="BJ35">
            <v>80466399.172647163</v>
          </cell>
          <cell r="BK35">
            <v>116406.03193527312</v>
          </cell>
          <cell r="BL35">
            <v>2574948.3445857521</v>
          </cell>
          <cell r="BM35">
            <v>77668414.701890215</v>
          </cell>
          <cell r="BN35">
            <v>3751754.3033078061</v>
          </cell>
          <cell r="BO35">
            <v>39286169.248658158</v>
          </cell>
          <cell r="BP35">
            <v>16158906.69457476</v>
          </cell>
          <cell r="BQ35">
            <v>0</v>
          </cell>
          <cell r="BR35">
            <v>2842973.5562930484</v>
          </cell>
          <cell r="BS35">
            <v>2413962.9431686453</v>
          </cell>
          <cell r="BT35">
            <v>1496066.6450777375</v>
          </cell>
          <cell r="BU35">
            <v>13761780.291548416</v>
          </cell>
          <cell r="BV35">
            <v>120079.52953208399</v>
          </cell>
          <cell r="BW35">
            <v>16537362.121169541</v>
          </cell>
          <cell r="BX35">
            <v>0</v>
          </cell>
          <cell r="BY35">
            <v>847118.33699892624</v>
          </cell>
          <cell r="BZ35">
            <v>7945304.6760768564</v>
          </cell>
          <cell r="CA35">
            <v>9401578.4595862236</v>
          </cell>
          <cell r="CB35">
            <v>5315251.3381601125</v>
          </cell>
          <cell r="CC35">
            <v>11246127.897387939</v>
          </cell>
          <cell r="CD35">
            <v>12374237.912175423</v>
          </cell>
          <cell r="CE35">
            <v>273546669.98019361</v>
          </cell>
          <cell r="CF35">
            <v>1396136207.9090307</v>
          </cell>
          <cell r="CG35">
            <v>5642831.3101276178</v>
          </cell>
          <cell r="CH35">
            <v>116944768.4260748</v>
          </cell>
          <cell r="CI35">
            <v>47153602.439388968</v>
          </cell>
          <cell r="CJ35">
            <v>393550.5948162502</v>
          </cell>
          <cell r="CK35">
            <v>9433602.3174407221</v>
          </cell>
          <cell r="CL35">
            <v>73351117.370153219</v>
          </cell>
          <cell r="CM35">
            <v>3176778.5393309128</v>
          </cell>
          <cell r="CN35">
            <v>11512608.412572121</v>
          </cell>
          <cell r="CO35">
            <v>144864208.0044935</v>
          </cell>
          <cell r="CP35">
            <v>16171266.371872878</v>
          </cell>
          <cell r="CQ35">
            <v>66636385.772174932</v>
          </cell>
          <cell r="CR35">
            <v>5397630.986649463</v>
          </cell>
          <cell r="CS35">
            <v>16189015.820819927</v>
          </cell>
          <cell r="CT35">
            <v>55404.80095210181</v>
          </cell>
          <cell r="CU35">
            <v>56052293.185335875</v>
          </cell>
          <cell r="CV35">
            <v>4743400.6631156178</v>
          </cell>
          <cell r="CW35">
            <v>7068636.9830124183</v>
          </cell>
          <cell r="CX35">
            <v>7852695.1017660154</v>
          </cell>
          <cell r="CY35">
            <v>6169443.9459614567</v>
          </cell>
          <cell r="CZ35">
            <v>9825915.304191988</v>
          </cell>
          <cell r="DA35">
            <v>44539.729499706365</v>
          </cell>
          <cell r="DB35">
            <v>22918720.100728828</v>
          </cell>
          <cell r="DC35">
            <v>3163839.3195394366</v>
          </cell>
          <cell r="DD35">
            <v>3832641.6198341269</v>
          </cell>
          <cell r="DE35">
            <v>627314.26040630729</v>
          </cell>
          <cell r="DF35">
            <v>2595558.4906027834</v>
          </cell>
          <cell r="DG35">
            <v>51277941.534500137</v>
          </cell>
          <cell r="DH35">
            <v>3529177.1999926195</v>
          </cell>
          <cell r="DI35">
            <v>33534289.164280053</v>
          </cell>
          <cell r="DJ35">
            <v>128963969.01114976</v>
          </cell>
          <cell r="DK35">
            <v>2562378.2853795467</v>
          </cell>
          <cell r="DL35">
            <v>23859585.13086104</v>
          </cell>
          <cell r="DM35">
            <v>57236256.921601616</v>
          </cell>
          <cell r="DN35">
            <v>766493.18121198309</v>
          </cell>
          <cell r="DO35">
            <v>3076564.221867648</v>
          </cell>
          <cell r="DP35">
            <v>37307490.436044395</v>
          </cell>
          <cell r="DQ35">
            <v>5539775.9004210327</v>
          </cell>
          <cell r="DR35">
            <v>0</v>
          </cell>
          <cell r="DS35">
            <v>1982412.4829571501</v>
          </cell>
          <cell r="DT35">
            <v>23051430.203257822</v>
          </cell>
          <cell r="DU35">
            <v>31907040.28763983</v>
          </cell>
          <cell r="DV35">
            <v>3359310.8344636513</v>
          </cell>
          <cell r="DW35">
            <v>282500.47590475716</v>
          </cell>
          <cell r="DX35">
            <v>26102438.163562547</v>
          </cell>
          <cell r="DY35">
            <v>251294558.79831761</v>
          </cell>
          <cell r="DZ35">
            <v>6583180.2280296814</v>
          </cell>
          <cell r="EA35">
            <v>20560236.547509134</v>
          </cell>
          <cell r="EB35">
            <v>6050062.8309134385</v>
          </cell>
          <cell r="EC35">
            <v>30555536.519383766</v>
          </cell>
          <cell r="ED35">
            <v>11316.986031740129</v>
          </cell>
          <cell r="EE35">
            <v>5383647.3060613535</v>
          </cell>
          <cell r="EF35">
            <v>4821958.3554784851</v>
          </cell>
          <cell r="EG35">
            <v>202953139.02518597</v>
          </cell>
          <cell r="EH35">
            <v>4117478.9490331495</v>
          </cell>
          <cell r="EI35">
            <v>32811173.903878339</v>
          </cell>
          <cell r="EJ35">
            <v>106288929.20615663</v>
          </cell>
          <cell r="EK35">
            <v>20309.493673152803</v>
          </cell>
          <cell r="EL35">
            <v>8269155.9824026385</v>
          </cell>
          <cell r="EM35">
            <v>47074950.107602701</v>
          </cell>
          <cell r="EN35">
            <v>4206592.7832395667</v>
          </cell>
          <cell r="EO35">
            <v>27767999.411042381</v>
          </cell>
          <cell r="EP35">
            <v>13083375.395158783</v>
          </cell>
          <cell r="EQ35">
            <v>7062394.0028715329</v>
          </cell>
          <cell r="ER35">
            <v>6002665.4101771647</v>
          </cell>
          <cell r="ES35">
            <v>2943062.8736807415</v>
          </cell>
          <cell r="ET35">
            <v>0</v>
          </cell>
          <cell r="EU35">
            <v>25053902.249137327</v>
          </cell>
          <cell r="EV35">
            <v>141531344.61869752</v>
          </cell>
          <cell r="EW35">
            <v>15916593.867423279</v>
          </cell>
          <cell r="EX35">
            <v>43474605.396131374</v>
          </cell>
          <cell r="EY35">
            <v>54768446.093343779</v>
          </cell>
          <cell r="EZ35">
            <v>20100223.01341828</v>
          </cell>
          <cell r="FA35">
            <v>597081.01586210623</v>
          </cell>
          <cell r="FB35">
            <v>10171491.464878691</v>
          </cell>
          <cell r="FC35">
            <v>6989888.2709253812</v>
          </cell>
          <cell r="FD35">
            <v>38643.418696069624</v>
          </cell>
          <cell r="FE35">
            <v>19094644.915607329</v>
          </cell>
          <cell r="FF35">
            <v>9022575.6266161278</v>
          </cell>
          <cell r="FG35">
            <v>15074775.660668893</v>
          </cell>
          <cell r="FH35">
            <v>285964.26900468988</v>
          </cell>
          <cell r="FI35">
            <v>598098.53379685385</v>
          </cell>
          <cell r="FJ35">
            <v>6671465.9314647662</v>
          </cell>
          <cell r="FK35">
            <v>2534959.5120769273</v>
          </cell>
          <cell r="FL35">
            <v>11604689.538649861</v>
          </cell>
          <cell r="FM35">
            <v>33868637.361751549</v>
          </cell>
          <cell r="FN35">
            <v>18949187.143635269</v>
          </cell>
          <cell r="FO35">
            <v>10181075.344804695</v>
          </cell>
          <cell r="FP35">
            <v>76006516.0698037</v>
          </cell>
          <cell r="FQ35">
            <v>7457937.0221772157</v>
          </cell>
          <cell r="FR35">
            <v>5040272.1276980089</v>
          </cell>
          <cell r="FS35">
            <v>1236919.9916428342</v>
          </cell>
          <cell r="FT35">
            <v>117621.99994967795</v>
          </cell>
          <cell r="FU35">
            <v>1501259.1841466282</v>
          </cell>
          <cell r="FV35">
            <v>16861356.737760015</v>
          </cell>
          <cell r="FW35">
            <v>89498929.850766957</v>
          </cell>
          <cell r="FX35">
            <v>11910.830875984353</v>
          </cell>
          <cell r="FY35">
            <v>0</v>
          </cell>
          <cell r="FZ35">
            <v>70307985.233342439</v>
          </cell>
          <cell r="GA35">
            <v>51412350.496016577</v>
          </cell>
          <cell r="GB35">
            <v>45447440.610015169</v>
          </cell>
          <cell r="GC35">
            <v>3797126.7079804926</v>
          </cell>
          <cell r="GD35">
            <v>382766576.46005368</v>
          </cell>
          <cell r="GE35">
            <v>28298848.233828939</v>
          </cell>
          <cell r="GF35">
            <v>32146833.988691818</v>
          </cell>
          <cell r="GG35">
            <v>99503116.203097463</v>
          </cell>
          <cell r="GH35">
            <v>267186.06572147587</v>
          </cell>
          <cell r="GI35">
            <v>210333.05703308788</v>
          </cell>
          <cell r="GJ35">
            <v>36710231.600338131</v>
          </cell>
          <cell r="GK35">
            <v>81200534.847062528</v>
          </cell>
          <cell r="GL35">
            <v>21571235.22434042</v>
          </cell>
          <cell r="GM35">
            <v>20131257.661813907</v>
          </cell>
          <cell r="GN35">
            <v>8422473506.8312197</v>
          </cell>
        </row>
        <row r="36">
          <cell r="B36">
            <v>32968125.432597201</v>
          </cell>
          <cell r="C36">
            <v>37321228.528441861</v>
          </cell>
          <cell r="D36">
            <v>3629070.4918764662</v>
          </cell>
          <cell r="E36">
            <v>105207.4028880931</v>
          </cell>
          <cell r="F36">
            <v>13662129.439098887</v>
          </cell>
          <cell r="G36">
            <v>46033726.389958069</v>
          </cell>
          <cell r="H36">
            <v>2844671.3603658401</v>
          </cell>
          <cell r="I36">
            <v>99348.138225669551</v>
          </cell>
          <cell r="J36">
            <v>27447372.953850769</v>
          </cell>
          <cell r="K36">
            <v>10419211.762648327</v>
          </cell>
          <cell r="L36">
            <v>8951596.582667388</v>
          </cell>
          <cell r="M36">
            <v>13862849.571964912</v>
          </cell>
          <cell r="N36">
            <v>13573829.246099619</v>
          </cell>
          <cell r="O36">
            <v>14699607.438255507</v>
          </cell>
          <cell r="P36">
            <v>24935765.357708856</v>
          </cell>
          <cell r="Q36">
            <v>166702099.33339402</v>
          </cell>
          <cell r="R36">
            <v>9213510.6820895262</v>
          </cell>
          <cell r="S36">
            <v>1982785.2314880716</v>
          </cell>
          <cell r="T36">
            <v>400586.48246121255</v>
          </cell>
          <cell r="U36">
            <v>4616313.8177426374</v>
          </cell>
          <cell r="V36">
            <v>9382897.639530031</v>
          </cell>
          <cell r="W36">
            <v>363931.90853821882</v>
          </cell>
          <cell r="X36">
            <v>73498.752144868791</v>
          </cell>
          <cell r="Y36">
            <v>11340808.700562112</v>
          </cell>
          <cell r="Z36">
            <v>220881824.67656043</v>
          </cell>
          <cell r="AA36">
            <v>318412.2050455127</v>
          </cell>
          <cell r="AB36">
            <v>439016.87494677299</v>
          </cell>
          <cell r="AC36">
            <v>774348.33968865732</v>
          </cell>
          <cell r="AD36">
            <v>3175219.1604339792</v>
          </cell>
          <cell r="AE36">
            <v>7009669.748694025</v>
          </cell>
          <cell r="AF36">
            <v>42363628.42884919</v>
          </cell>
          <cell r="AG36">
            <v>9748349.3436946012</v>
          </cell>
          <cell r="AH36">
            <v>19256727.234612446</v>
          </cell>
          <cell r="AI36">
            <v>1511079668.1315992</v>
          </cell>
          <cell r="AJ36">
            <v>32809849.635642238</v>
          </cell>
          <cell r="AK36">
            <v>32503515.501297209</v>
          </cell>
          <cell r="AL36">
            <v>103167364.73022909</v>
          </cell>
          <cell r="AM36">
            <v>6829046.5565436482</v>
          </cell>
          <cell r="AN36">
            <v>51038204.32746385</v>
          </cell>
          <cell r="AO36">
            <v>1102067.2049026252</v>
          </cell>
          <cell r="AP36">
            <v>787217.79687758896</v>
          </cell>
          <cell r="AQ36">
            <v>5166015.1571674803</v>
          </cell>
          <cell r="AR36">
            <v>12669440.510225665</v>
          </cell>
          <cell r="AS36">
            <v>1386103.0792801222</v>
          </cell>
          <cell r="AT36">
            <v>13049124.002475709</v>
          </cell>
          <cell r="AU36">
            <v>101878511.54497254</v>
          </cell>
          <cell r="AV36">
            <v>1342562.5662248891</v>
          </cell>
          <cell r="AW36">
            <v>79992.699381549115</v>
          </cell>
          <cell r="AX36">
            <v>6911358.5770870605</v>
          </cell>
          <cell r="AY36">
            <v>10941884.641507156</v>
          </cell>
          <cell r="AZ36">
            <v>57488811.340946369</v>
          </cell>
          <cell r="BA36">
            <v>16941501.870287854</v>
          </cell>
          <cell r="BB36">
            <v>132245180.35694097</v>
          </cell>
          <cell r="BC36">
            <v>5066076.5077388957</v>
          </cell>
          <cell r="BD36">
            <v>0</v>
          </cell>
          <cell r="BE36">
            <v>58025960.85159345</v>
          </cell>
          <cell r="BF36">
            <v>1658764.778273558</v>
          </cell>
          <cell r="BG36">
            <v>140040960.54941443</v>
          </cell>
          <cell r="BH36">
            <v>6681717.186641166</v>
          </cell>
          <cell r="BI36">
            <v>971255.61920870026</v>
          </cell>
          <cell r="BJ36">
            <v>81011914.028079599</v>
          </cell>
          <cell r="BK36">
            <v>116248.88875132476</v>
          </cell>
          <cell r="BL36">
            <v>2595232.9883057205</v>
          </cell>
          <cell r="BM36">
            <v>78194960.868407011</v>
          </cell>
          <cell r="BN36">
            <v>3743729.0814610845</v>
          </cell>
          <cell r="BO36">
            <v>39595653.494432271</v>
          </cell>
          <cell r="BP36">
            <v>16286201.545321133</v>
          </cell>
          <cell r="BQ36">
            <v>0</v>
          </cell>
          <cell r="BR36">
            <v>2865369.6194280447</v>
          </cell>
          <cell r="BS36">
            <v>2432979.3938707896</v>
          </cell>
          <cell r="BT36">
            <v>1507852.1936851651</v>
          </cell>
          <cell r="BU36">
            <v>13855077.067139549</v>
          </cell>
          <cell r="BV36">
            <v>119894.24692288313</v>
          </cell>
          <cell r="BW36">
            <v>16511844.985858889</v>
          </cell>
          <cell r="BX36">
            <v>0</v>
          </cell>
          <cell r="BY36">
            <v>845811.23414473736</v>
          </cell>
          <cell r="BZ36">
            <v>7934578.8532523764</v>
          </cell>
          <cell r="CA36">
            <v>9387071.8322336134</v>
          </cell>
          <cell r="CB36">
            <v>5351285.6157609066</v>
          </cell>
          <cell r="CC36">
            <v>11228775.13186367</v>
          </cell>
          <cell r="CD36">
            <v>12458127.966597563</v>
          </cell>
          <cell r="CE36">
            <v>273177393.62943661</v>
          </cell>
          <cell r="CF36">
            <v>1394251483.5069618</v>
          </cell>
          <cell r="CG36">
            <v>5681086.3872532798</v>
          </cell>
          <cell r="CH36">
            <v>117866023.00868616</v>
          </cell>
          <cell r="CI36">
            <v>47525063.881560124</v>
          </cell>
          <cell r="CJ36">
            <v>396218.63635960181</v>
          </cell>
          <cell r="CK36">
            <v>9497556.5922351517</v>
          </cell>
          <cell r="CL36">
            <v>73848394.800228506</v>
          </cell>
          <cell r="CM36">
            <v>3171876.7728190506</v>
          </cell>
          <cell r="CN36">
            <v>11603301.167798676</v>
          </cell>
          <cell r="CO36">
            <v>144668647.49523535</v>
          </cell>
          <cell r="CP36">
            <v>16136675.087453669</v>
          </cell>
          <cell r="CQ36">
            <v>67161326.533420533</v>
          </cell>
          <cell r="CR36">
            <v>5386085.138330875</v>
          </cell>
          <cell r="CS36">
            <v>16167161.33915107</v>
          </cell>
          <cell r="CT36">
            <v>55319.311392618511</v>
          </cell>
          <cell r="CU36">
            <v>55976624.977492072</v>
          </cell>
          <cell r="CV36">
            <v>4780767.7010504473</v>
          </cell>
          <cell r="CW36">
            <v>7059094.6242255187</v>
          </cell>
          <cell r="CX36">
            <v>7914556.1960733235</v>
          </cell>
          <cell r="CY36">
            <v>6218044.9101933343</v>
          </cell>
          <cell r="CZ36">
            <v>9903320.8147092033</v>
          </cell>
          <cell r="DA36">
            <v>44841.682667101129</v>
          </cell>
          <cell r="DB36">
            <v>22887780.804982949</v>
          </cell>
          <cell r="DC36">
            <v>3188763.0635512453</v>
          </cell>
          <cell r="DD36">
            <v>3858624.6756271697</v>
          </cell>
          <cell r="DE36">
            <v>631567.08210076403</v>
          </cell>
          <cell r="DF36">
            <v>2613154.8504414987</v>
          </cell>
          <cell r="DG36">
            <v>51681893.239748053</v>
          </cell>
          <cell r="DH36">
            <v>3521628.0835855664</v>
          </cell>
          <cell r="DI36">
            <v>33798461.884299904</v>
          </cell>
          <cell r="DJ36">
            <v>128764977.71959162</v>
          </cell>
          <cell r="DK36">
            <v>2579749.7029437018</v>
          </cell>
          <cell r="DL36">
            <v>24047543.535814457</v>
          </cell>
          <cell r="DM36">
            <v>57158990.413153432</v>
          </cell>
          <cell r="DN36">
            <v>771689.55412338511</v>
          </cell>
          <cell r="DO36">
            <v>3072410.9912368273</v>
          </cell>
          <cell r="DP36">
            <v>37601387.264372051</v>
          </cell>
          <cell r="DQ36">
            <v>5583416.5352573739</v>
          </cell>
          <cell r="DR36">
            <v>0</v>
          </cell>
          <cell r="DS36">
            <v>1998029.3130995324</v>
          </cell>
          <cell r="DT36">
            <v>23233022.214566316</v>
          </cell>
          <cell r="DU36">
            <v>31863967.142564699</v>
          </cell>
          <cell r="DV36">
            <v>3385774.4423900028</v>
          </cell>
          <cell r="DW36">
            <v>282119.11229745473</v>
          </cell>
          <cell r="DX36">
            <v>26308065.068460926</v>
          </cell>
          <cell r="DY36">
            <v>253274179.32340842</v>
          </cell>
          <cell r="DZ36">
            <v>6573022.3866870161</v>
          </cell>
          <cell r="EA36">
            <v>20699622.85761115</v>
          </cell>
          <cell r="EB36">
            <v>6091078.6982132988</v>
          </cell>
          <cell r="EC36">
            <v>30514287.846818618</v>
          </cell>
          <cell r="ED36">
            <v>11301.708582726871</v>
          </cell>
          <cell r="EE36">
            <v>5420145.2680934807</v>
          </cell>
          <cell r="EF36">
            <v>4859944.2465271624</v>
          </cell>
          <cell r="EG36">
            <v>202679160.93377173</v>
          </cell>
          <cell r="EH36">
            <v>4111125.682610644</v>
          </cell>
          <cell r="EI36">
            <v>32760546.291199118</v>
          </cell>
          <cell r="EJ36">
            <v>106145443.67988077</v>
          </cell>
          <cell r="EK36">
            <v>20282.076721925114</v>
          </cell>
          <cell r="EL36">
            <v>8257992.9741114285</v>
          </cell>
          <cell r="EM36">
            <v>47394090.579482637</v>
          </cell>
          <cell r="EN36">
            <v>4200102.0142487045</v>
          </cell>
          <cell r="EO36">
            <v>27730513.79481801</v>
          </cell>
          <cell r="EP36">
            <v>13172072.984595399</v>
          </cell>
          <cell r="EQ36">
            <v>7051496.7350927908</v>
          </cell>
          <cell r="ER36">
            <v>6049952.5448770309</v>
          </cell>
          <cell r="ES36">
            <v>2966247.4093874898</v>
          </cell>
          <cell r="ET36">
            <v>0</v>
          </cell>
          <cell r="EU36">
            <v>25223752.969487473</v>
          </cell>
          <cell r="EV36">
            <v>141228600.79620668</v>
          </cell>
          <cell r="EW36">
            <v>16041979.852938285</v>
          </cell>
          <cell r="EX36">
            <v>43817084.841663174</v>
          </cell>
          <cell r="EY36">
            <v>55199894.909952372</v>
          </cell>
          <cell r="EZ36">
            <v>20258566.33062556</v>
          </cell>
          <cell r="FA36">
            <v>596274.98192771478</v>
          </cell>
          <cell r="FB36">
            <v>10251619.31711293</v>
          </cell>
          <cell r="FC36">
            <v>6979102.8794277115</v>
          </cell>
          <cell r="FD36">
            <v>38905.39834447133</v>
          </cell>
          <cell r="FE36">
            <v>19245066.600720674</v>
          </cell>
          <cell r="FF36">
            <v>9083743.3822158445</v>
          </cell>
          <cell r="FG36">
            <v>15193530.063675884</v>
          </cell>
          <cell r="FH36">
            <v>288217.00674430252</v>
          </cell>
          <cell r="FI36">
            <v>597175.66828153317</v>
          </cell>
          <cell r="FJ36">
            <v>6716694.5462722564</v>
          </cell>
          <cell r="FK36">
            <v>2552145.0464860252</v>
          </cell>
          <cell r="FL36">
            <v>11683362.507753799</v>
          </cell>
          <cell r="FM36">
            <v>34135443.973079696</v>
          </cell>
          <cell r="FN36">
            <v>19098462.957575329</v>
          </cell>
          <cell r="FO36">
            <v>10261278.695869876</v>
          </cell>
          <cell r="FP36">
            <v>75903910.511161581</v>
          </cell>
          <cell r="FQ36">
            <v>7441984.0587677835</v>
          </cell>
          <cell r="FR36">
            <v>5029490.6908760499</v>
          </cell>
          <cell r="FS36">
            <v>1235250.2023497482</v>
          </cell>
          <cell r="FT36">
            <v>117463.21526071317</v>
          </cell>
          <cell r="FU36">
            <v>1498942.7425365609</v>
          </cell>
          <cell r="FV36">
            <v>16994185.271885727</v>
          </cell>
          <cell r="FW36">
            <v>90105679.951192662</v>
          </cell>
          <cell r="FX36">
            <v>11894.75176173052</v>
          </cell>
          <cell r="FY36">
            <v>0</v>
          </cell>
          <cell r="FZ36">
            <v>70861849.715372115</v>
          </cell>
          <cell r="GA36">
            <v>51817361.033338875</v>
          </cell>
          <cell r="GB36">
            <v>45350225.876912974</v>
          </cell>
          <cell r="GC36">
            <v>3791267.7447861633</v>
          </cell>
          <cell r="GD36">
            <v>385361508.70219326</v>
          </cell>
          <cell r="GE36">
            <v>28238315.342620432</v>
          </cell>
          <cell r="GF36">
            <v>32097231.451921552</v>
          </cell>
          <cell r="GG36">
            <v>99368791.235284522</v>
          </cell>
          <cell r="GH36">
            <v>266825.37591549184</v>
          </cell>
          <cell r="GI36">
            <v>210049.11636676444</v>
          </cell>
          <cell r="GJ36">
            <v>36999423.408964559</v>
          </cell>
          <cell r="GK36">
            <v>81840207.45358564</v>
          </cell>
          <cell r="GL36">
            <v>21741166.719100475</v>
          </cell>
          <cell r="GM36">
            <v>20289845.460347194</v>
          </cell>
          <cell r="GN36">
            <v>8438872397.1011076</v>
          </cell>
        </row>
        <row r="37">
          <cell r="B37">
            <v>32923559.705948662</v>
          </cell>
          <cell r="C37">
            <v>37612935.603414424</v>
          </cell>
          <cell r="D37">
            <v>3653507.7846929776</v>
          </cell>
          <cell r="E37">
            <v>105915.84437926723</v>
          </cell>
          <cell r="F37">
            <v>13768914.236216135</v>
          </cell>
          <cell r="G37">
            <v>45962586.621740028</v>
          </cell>
          <cell r="H37">
            <v>2838573.3980797855</v>
          </cell>
          <cell r="I37">
            <v>99194.607236967975</v>
          </cell>
          <cell r="J37">
            <v>27632196.999406971</v>
          </cell>
          <cell r="K37">
            <v>10489372.242950659</v>
          </cell>
          <cell r="L37">
            <v>8932407.5476450566</v>
          </cell>
          <cell r="M37">
            <v>13971203.221050734</v>
          </cell>
          <cell r="N37">
            <v>13665232.166123018</v>
          </cell>
          <cell r="O37">
            <v>14814501.284415761</v>
          </cell>
          <cell r="P37">
            <v>25130666.208015971</v>
          </cell>
          <cell r="Q37">
            <v>166476754.39511967</v>
          </cell>
          <cell r="R37">
            <v>9275552.2596533336</v>
          </cell>
          <cell r="S37">
            <v>1998282.9121106535</v>
          </cell>
          <cell r="T37">
            <v>399967.42265987984</v>
          </cell>
          <cell r="U37">
            <v>4647398.9710207582</v>
          </cell>
          <cell r="V37">
            <v>9362784.0486467574</v>
          </cell>
          <cell r="W37">
            <v>363369.49411620916</v>
          </cell>
          <cell r="X37">
            <v>73385.168374838788</v>
          </cell>
          <cell r="Y37">
            <v>11323282.800192267</v>
          </cell>
          <cell r="Z37">
            <v>220540477.51561245</v>
          </cell>
          <cell r="AA37">
            <v>317920.13602913875</v>
          </cell>
          <cell r="AB37">
            <v>438423.4197294609</v>
          </cell>
          <cell r="AC37">
            <v>773301.58935073263</v>
          </cell>
          <cell r="AD37">
            <v>3200037.0437193909</v>
          </cell>
          <cell r="AE37">
            <v>7064458.1449912405</v>
          </cell>
          <cell r="AF37">
            <v>42648894.97161904</v>
          </cell>
          <cell r="AG37">
            <v>9813992.3969014119</v>
          </cell>
          <cell r="AH37">
            <v>19226968.203147046</v>
          </cell>
          <cell r="AI37">
            <v>1509037017.4637048</v>
          </cell>
          <cell r="AJ37">
            <v>33066295.247024219</v>
          </cell>
          <cell r="AK37">
            <v>32757566.769357242</v>
          </cell>
          <cell r="AL37">
            <v>103973732.88542388</v>
          </cell>
          <cell r="AM37">
            <v>6882423.1809048392</v>
          </cell>
          <cell r="AN37">
            <v>50959330.72085283</v>
          </cell>
          <cell r="AO37">
            <v>1110681.0907108146</v>
          </cell>
          <cell r="AP37">
            <v>793370.78299160465</v>
          </cell>
          <cell r="AQ37">
            <v>5158031.6817959985</v>
          </cell>
          <cell r="AR37">
            <v>12649861.363977224</v>
          </cell>
          <cell r="AS37">
            <v>1395436.765935716</v>
          </cell>
          <cell r="AT37">
            <v>13136993.682869429</v>
          </cell>
          <cell r="AU37">
            <v>102564537.0779314</v>
          </cell>
          <cell r="AV37">
            <v>1353056.1918262721</v>
          </cell>
          <cell r="AW37">
            <v>79869.079971620566</v>
          </cell>
          <cell r="AX37">
            <v>6957898.0129250381</v>
          </cell>
          <cell r="AY37">
            <v>10924975.231856689</v>
          </cell>
          <cell r="AZ37">
            <v>57938150.595337123</v>
          </cell>
          <cell r="BA37">
            <v>16915320.7502519</v>
          </cell>
          <cell r="BB37">
            <v>133278824.11043487</v>
          </cell>
          <cell r="BC37">
            <v>5105673.5525825163</v>
          </cell>
          <cell r="BD37">
            <v>0</v>
          </cell>
          <cell r="BE37">
            <v>58416693.795322135</v>
          </cell>
          <cell r="BF37">
            <v>1669934.5036043623</v>
          </cell>
          <cell r="BG37">
            <v>141135537.03011861</v>
          </cell>
          <cell r="BH37">
            <v>6726710.2722735805</v>
          </cell>
          <cell r="BI37">
            <v>969942.6931061832</v>
          </cell>
          <cell r="BJ37">
            <v>81557428.883512065</v>
          </cell>
          <cell r="BK37">
            <v>116091.74556737638</v>
          </cell>
          <cell r="BL37">
            <v>2615517.6320256889</v>
          </cell>
          <cell r="BM37">
            <v>78721507.034923837</v>
          </cell>
          <cell r="BN37">
            <v>3735703.8596143615</v>
          </cell>
          <cell r="BO37">
            <v>39905137.740206383</v>
          </cell>
          <cell r="BP37">
            <v>16413496.396067506</v>
          </cell>
          <cell r="BQ37">
            <v>0</v>
          </cell>
          <cell r="BR37">
            <v>2887765.6825630409</v>
          </cell>
          <cell r="BS37">
            <v>2451995.8445729339</v>
          </cell>
          <cell r="BT37">
            <v>1519637.7422925928</v>
          </cell>
          <cell r="BU37">
            <v>13948373.842730688</v>
          </cell>
          <cell r="BV37">
            <v>119708.96431368226</v>
          </cell>
          <cell r="BW37">
            <v>16486327.850548234</v>
          </cell>
          <cell r="BX37">
            <v>0</v>
          </cell>
          <cell r="BY37">
            <v>844504.13129054825</v>
          </cell>
          <cell r="BZ37">
            <v>7923853.0304278946</v>
          </cell>
          <cell r="CA37">
            <v>9372565.2048810013</v>
          </cell>
          <cell r="CB37">
            <v>5387319.8933617026</v>
          </cell>
          <cell r="CC37">
            <v>11211422.366339402</v>
          </cell>
          <cell r="CD37">
            <v>12542018.021019707</v>
          </cell>
          <cell r="CE37">
            <v>272808117.27867955</v>
          </cell>
          <cell r="CF37">
            <v>1392366759.1048927</v>
          </cell>
          <cell r="CG37">
            <v>5719341.4643789437</v>
          </cell>
          <cell r="CH37">
            <v>118787277.59129752</v>
          </cell>
          <cell r="CI37">
            <v>47896525.323731281</v>
          </cell>
          <cell r="CJ37">
            <v>398886.67790295358</v>
          </cell>
          <cell r="CK37">
            <v>9561510.8670295849</v>
          </cell>
          <cell r="CL37">
            <v>74345672.230303824</v>
          </cell>
          <cell r="CM37">
            <v>3166975.006307188</v>
          </cell>
          <cell r="CN37">
            <v>11693993.92302523</v>
          </cell>
          <cell r="CO37">
            <v>144473086.98597717</v>
          </cell>
          <cell r="CP37">
            <v>16102083.803034455</v>
          </cell>
          <cell r="CQ37">
            <v>67686267.294666141</v>
          </cell>
          <cell r="CR37">
            <v>5374539.2900122851</v>
          </cell>
          <cell r="CS37">
            <v>16145306.857482208</v>
          </cell>
          <cell r="CT37">
            <v>55233.821833135204</v>
          </cell>
          <cell r="CU37">
            <v>55900956.769648261</v>
          </cell>
          <cell r="CV37">
            <v>4818134.7389852768</v>
          </cell>
          <cell r="CW37">
            <v>7049552.2654386172</v>
          </cell>
          <cell r="CX37">
            <v>7976417.2903806316</v>
          </cell>
          <cell r="CY37">
            <v>6266645.8744252119</v>
          </cell>
          <cell r="CZ37">
            <v>9980726.3252264205</v>
          </cell>
          <cell r="DA37">
            <v>45143.635834495908</v>
          </cell>
          <cell r="DB37">
            <v>22856841.509237066</v>
          </cell>
          <cell r="DC37">
            <v>3213686.8075630539</v>
          </cell>
          <cell r="DD37">
            <v>3884607.7314202138</v>
          </cell>
          <cell r="DE37">
            <v>635819.90379522101</v>
          </cell>
          <cell r="DF37">
            <v>2630751.2102802149</v>
          </cell>
          <cell r="DG37">
            <v>52085844.94499597</v>
          </cell>
          <cell r="DH37">
            <v>3514078.9671785119</v>
          </cell>
          <cell r="DI37">
            <v>34062634.604319751</v>
          </cell>
          <cell r="DJ37">
            <v>128565986.42803346</v>
          </cell>
          <cell r="DK37">
            <v>2597121.1205078578</v>
          </cell>
          <cell r="DL37">
            <v>24235501.940767873</v>
          </cell>
          <cell r="DM37">
            <v>57081723.904705234</v>
          </cell>
          <cell r="DN37">
            <v>776885.92703478737</v>
          </cell>
          <cell r="DO37">
            <v>3068257.7606060058</v>
          </cell>
          <cell r="DP37">
            <v>37895284.092699707</v>
          </cell>
          <cell r="DQ37">
            <v>5627057.1700937152</v>
          </cell>
          <cell r="DR37">
            <v>0</v>
          </cell>
          <cell r="DS37">
            <v>2013646.1432419147</v>
          </cell>
          <cell r="DT37">
            <v>23414614.225874811</v>
          </cell>
          <cell r="DU37">
            <v>31820893.997489564</v>
          </cell>
          <cell r="DV37">
            <v>3412238.0503163543</v>
          </cell>
          <cell r="DW37">
            <v>281737.74869015225</v>
          </cell>
          <cell r="DX37">
            <v>26513691.973359309</v>
          </cell>
          <cell r="DY37">
            <v>255253799.84849924</v>
          </cell>
          <cell r="DZ37">
            <v>6562864.5453443499</v>
          </cell>
          <cell r="EA37">
            <v>20839009.167713173</v>
          </cell>
          <cell r="EB37">
            <v>6132094.5655131619</v>
          </cell>
          <cell r="EC37">
            <v>30473039.174253464</v>
          </cell>
          <cell r="ED37">
            <v>11286.431133713611</v>
          </cell>
          <cell r="EE37">
            <v>5456643.2301256098</v>
          </cell>
          <cell r="EF37">
            <v>4897930.1375758396</v>
          </cell>
          <cell r="EG37">
            <v>202405182.84235746</v>
          </cell>
          <cell r="EH37">
            <v>4104772.4161881376</v>
          </cell>
          <cell r="EI37">
            <v>32709918.67851989</v>
          </cell>
          <cell r="EJ37">
            <v>106001958.15360489</v>
          </cell>
          <cell r="EK37">
            <v>20254.659770697421</v>
          </cell>
          <cell r="EL37">
            <v>8246829.9658202166</v>
          </cell>
          <cell r="EM37">
            <v>47713231.051362589</v>
          </cell>
          <cell r="EN37">
            <v>4193611.2452578424</v>
          </cell>
          <cell r="EO37">
            <v>27693028.178593636</v>
          </cell>
          <cell r="EP37">
            <v>13260770.57403202</v>
          </cell>
          <cell r="EQ37">
            <v>7040599.4673140477</v>
          </cell>
          <cell r="ER37">
            <v>6097239.6795768971</v>
          </cell>
          <cell r="ES37">
            <v>2989431.945094238</v>
          </cell>
          <cell r="ET37">
            <v>0</v>
          </cell>
          <cell r="EU37">
            <v>25393603.689837631</v>
          </cell>
          <cell r="EV37">
            <v>140925856.97371578</v>
          </cell>
          <cell r="EW37">
            <v>16167365.838453291</v>
          </cell>
          <cell r="EX37">
            <v>44159564.287194975</v>
          </cell>
          <cell r="EY37">
            <v>55631343.726560965</v>
          </cell>
          <cell r="EZ37">
            <v>20416909.647832841</v>
          </cell>
          <cell r="FA37">
            <v>595468.94799332321</v>
          </cell>
          <cell r="FB37">
            <v>10331747.169347169</v>
          </cell>
          <cell r="FC37">
            <v>6968317.4879300408</v>
          </cell>
          <cell r="FD37">
            <v>39167.377992873051</v>
          </cell>
          <cell r="FE37">
            <v>19395488.285834018</v>
          </cell>
          <cell r="FF37">
            <v>9144911.1378155649</v>
          </cell>
          <cell r="FG37">
            <v>15312284.466682876</v>
          </cell>
          <cell r="FH37">
            <v>290469.74448391516</v>
          </cell>
          <cell r="FI37">
            <v>596252.80276621238</v>
          </cell>
          <cell r="FJ37">
            <v>6761923.1610797495</v>
          </cell>
          <cell r="FK37">
            <v>2569330.580895124</v>
          </cell>
          <cell r="FL37">
            <v>11762035.476857742</v>
          </cell>
          <cell r="FM37">
            <v>34402250.584407844</v>
          </cell>
          <cell r="FN37">
            <v>19247738.771515388</v>
          </cell>
          <cell r="FO37">
            <v>10341482.046935057</v>
          </cell>
          <cell r="FP37">
            <v>75801304.952519447</v>
          </cell>
          <cell r="FQ37">
            <v>7426031.0953583475</v>
          </cell>
          <cell r="FR37">
            <v>5018709.2540540891</v>
          </cell>
          <cell r="FS37">
            <v>1233580.4130566621</v>
          </cell>
          <cell r="FT37">
            <v>117304.43057174838</v>
          </cell>
          <cell r="FU37">
            <v>1496626.3009264932</v>
          </cell>
          <cell r="FV37">
            <v>17127013.806011438</v>
          </cell>
          <cell r="FW37">
            <v>90712430.051618412</v>
          </cell>
          <cell r="FX37">
            <v>11878.672647476686</v>
          </cell>
          <cell r="FY37">
            <v>0</v>
          </cell>
          <cell r="FZ37">
            <v>71415714.197401792</v>
          </cell>
          <cell r="GA37">
            <v>52222371.57066118</v>
          </cell>
          <cell r="GB37">
            <v>45253011.143810764</v>
          </cell>
          <cell r="GC37">
            <v>3785408.7815918331</v>
          </cell>
          <cell r="GD37">
            <v>387956440.94433296</v>
          </cell>
          <cell r="GE37">
            <v>28177782.451411914</v>
          </cell>
          <cell r="GF37">
            <v>32047628.915151279</v>
          </cell>
          <cell r="GG37">
            <v>99234466.267471552</v>
          </cell>
          <cell r="GH37">
            <v>266464.68610950775</v>
          </cell>
          <cell r="GI37">
            <v>209765.17570044094</v>
          </cell>
          <cell r="GJ37">
            <v>37288615.217590995</v>
          </cell>
          <cell r="GK37">
            <v>82479880.060108766</v>
          </cell>
          <cell r="GL37">
            <v>21911098.21386053</v>
          </cell>
          <cell r="GM37">
            <v>20448433.258880481</v>
          </cell>
          <cell r="GN37">
            <v>8455271287.3709984</v>
          </cell>
        </row>
        <row r="38">
          <cell r="B38">
            <v>32878993.979300119</v>
          </cell>
          <cell r="C38">
            <v>37904642.678386979</v>
          </cell>
          <cell r="D38">
            <v>3677945.0775094884</v>
          </cell>
          <cell r="E38">
            <v>106624.28587044135</v>
          </cell>
          <cell r="F38">
            <v>13875699.03333338</v>
          </cell>
          <cell r="G38">
            <v>45891446.853521995</v>
          </cell>
          <cell r="H38">
            <v>2832475.4357937318</v>
          </cell>
          <cell r="I38">
            <v>99041.076248266429</v>
          </cell>
          <cell r="J38">
            <v>27817021.04496317</v>
          </cell>
          <cell r="K38">
            <v>10559532.723252989</v>
          </cell>
          <cell r="L38">
            <v>8913218.5126227289</v>
          </cell>
          <cell r="M38">
            <v>14079556.870136553</v>
          </cell>
          <cell r="N38">
            <v>13756635.086146414</v>
          </cell>
          <cell r="O38">
            <v>14929395.130576013</v>
          </cell>
          <cell r="P38">
            <v>25325567.058323082</v>
          </cell>
          <cell r="Q38">
            <v>166251409.45684531</v>
          </cell>
          <cell r="R38">
            <v>9337593.8372171391</v>
          </cell>
          <cell r="S38">
            <v>2013780.5927332351</v>
          </cell>
          <cell r="T38">
            <v>399348.36285854725</v>
          </cell>
          <cell r="U38">
            <v>4678484.124298878</v>
          </cell>
          <cell r="V38">
            <v>9342670.4577634875</v>
          </cell>
          <cell r="W38">
            <v>362807.07969419961</v>
          </cell>
          <cell r="X38">
            <v>73271.584604808799</v>
          </cell>
          <cell r="Y38">
            <v>11305756.899822423</v>
          </cell>
          <cell r="Z38">
            <v>220199130.3546645</v>
          </cell>
          <cell r="AA38">
            <v>317428.06701276492</v>
          </cell>
          <cell r="AB38">
            <v>437829.96451214881</v>
          </cell>
          <cell r="AC38">
            <v>772254.83901280793</v>
          </cell>
          <cell r="AD38">
            <v>3224854.9270048016</v>
          </cell>
          <cell r="AE38">
            <v>7119246.5412884541</v>
          </cell>
          <cell r="AF38">
            <v>42934161.514388882</v>
          </cell>
          <cell r="AG38">
            <v>9879635.4501082208</v>
          </cell>
          <cell r="AH38">
            <v>19197209.17168165</v>
          </cell>
          <cell r="AI38">
            <v>1506994366.7958105</v>
          </cell>
          <cell r="AJ38">
            <v>33322740.858406194</v>
          </cell>
          <cell r="AK38">
            <v>33011618.037417267</v>
          </cell>
          <cell r="AL38">
            <v>104780101.04061866</v>
          </cell>
          <cell r="AM38">
            <v>6935799.8052660292</v>
          </cell>
          <cell r="AN38">
            <v>50880457.114241824</v>
          </cell>
          <cell r="AO38">
            <v>1119294.9765190037</v>
          </cell>
          <cell r="AP38">
            <v>799523.7691056201</v>
          </cell>
          <cell r="AQ38">
            <v>5150048.2064245176</v>
          </cell>
          <cell r="AR38">
            <v>12630282.217728784</v>
          </cell>
          <cell r="AS38">
            <v>1404770.4525913096</v>
          </cell>
          <cell r="AT38">
            <v>13224863.363263147</v>
          </cell>
          <cell r="AU38">
            <v>103250562.61089024</v>
          </cell>
          <cell r="AV38">
            <v>1363549.8174276548</v>
          </cell>
          <cell r="AW38">
            <v>79745.460561692031</v>
          </cell>
          <cell r="AX38">
            <v>7004437.4487630147</v>
          </cell>
          <cell r="AY38">
            <v>10908065.822206223</v>
          </cell>
          <cell r="AZ38">
            <v>58387489.849727869</v>
          </cell>
          <cell r="BA38">
            <v>16889139.63021595</v>
          </cell>
          <cell r="BB38">
            <v>134312467.86392877</v>
          </cell>
          <cell r="BC38">
            <v>5145270.597426136</v>
          </cell>
          <cell r="BD38">
            <v>0</v>
          </cell>
          <cell r="BE38">
            <v>58807426.739050813</v>
          </cell>
          <cell r="BF38">
            <v>1681104.228935166</v>
          </cell>
          <cell r="BG38">
            <v>142230113.51082274</v>
          </cell>
          <cell r="BH38">
            <v>6771703.3579059942</v>
          </cell>
          <cell r="BI38">
            <v>968629.76700366614</v>
          </cell>
          <cell r="BJ38">
            <v>82102943.738944516</v>
          </cell>
          <cell r="BK38">
            <v>115934.60238342799</v>
          </cell>
          <cell r="BL38">
            <v>2635802.2757456568</v>
          </cell>
          <cell r="BM38">
            <v>79248053.201440647</v>
          </cell>
          <cell r="BN38">
            <v>3727678.6377676395</v>
          </cell>
          <cell r="BO38">
            <v>40214621.985980488</v>
          </cell>
          <cell r="BP38">
            <v>16540791.246813875</v>
          </cell>
          <cell r="BQ38">
            <v>0</v>
          </cell>
          <cell r="BR38">
            <v>2910161.7456980366</v>
          </cell>
          <cell r="BS38">
            <v>2471012.2952750777</v>
          </cell>
          <cell r="BT38">
            <v>1531423.2909000202</v>
          </cell>
          <cell r="BU38">
            <v>14041670.618321823</v>
          </cell>
          <cell r="BV38">
            <v>119523.68170448141</v>
          </cell>
          <cell r="BW38">
            <v>16460810.715237582</v>
          </cell>
          <cell r="BX38">
            <v>0</v>
          </cell>
          <cell r="BY38">
            <v>843197.02843635937</v>
          </cell>
          <cell r="BZ38">
            <v>7913127.2076034127</v>
          </cell>
          <cell r="CA38">
            <v>9358058.577528391</v>
          </cell>
          <cell r="CB38">
            <v>5423354.1709624976</v>
          </cell>
          <cell r="CC38">
            <v>11194069.600815136</v>
          </cell>
          <cell r="CD38">
            <v>12625908.075441848</v>
          </cell>
          <cell r="CE38">
            <v>272438840.92792249</v>
          </cell>
          <cell r="CF38">
            <v>1390482034.7028236</v>
          </cell>
          <cell r="CG38">
            <v>5757596.5415046066</v>
          </cell>
          <cell r="CH38">
            <v>119708532.17390886</v>
          </cell>
          <cell r="CI38">
            <v>48267986.765902422</v>
          </cell>
          <cell r="CJ38">
            <v>401554.71944630524</v>
          </cell>
          <cell r="CK38">
            <v>9625465.1418240163</v>
          </cell>
          <cell r="CL38">
            <v>74842949.660379127</v>
          </cell>
          <cell r="CM38">
            <v>3162073.2397953263</v>
          </cell>
          <cell r="CN38">
            <v>11784686.678251782</v>
          </cell>
          <cell r="CO38">
            <v>144277526.47671896</v>
          </cell>
          <cell r="CP38">
            <v>16067492.518615246</v>
          </cell>
          <cell r="CQ38">
            <v>68211208.055911735</v>
          </cell>
          <cell r="CR38">
            <v>5362993.4416936971</v>
          </cell>
          <cell r="CS38">
            <v>16123452.375813344</v>
          </cell>
          <cell r="CT38">
            <v>55148.332273651911</v>
          </cell>
          <cell r="CU38">
            <v>55825288.561804444</v>
          </cell>
          <cell r="CV38">
            <v>4855501.7769201053</v>
          </cell>
          <cell r="CW38">
            <v>7040009.9066517157</v>
          </cell>
          <cell r="CX38">
            <v>8038278.3846879378</v>
          </cell>
          <cell r="CY38">
            <v>6315246.8386570886</v>
          </cell>
          <cell r="CZ38">
            <v>10058131.835743634</v>
          </cell>
          <cell r="DA38">
            <v>45445.589001890679</v>
          </cell>
          <cell r="DB38">
            <v>22825902.213491179</v>
          </cell>
          <cell r="DC38">
            <v>3238610.5515748616</v>
          </cell>
          <cell r="DD38">
            <v>3910590.7872132575</v>
          </cell>
          <cell r="DE38">
            <v>640072.72548967786</v>
          </cell>
          <cell r="DF38">
            <v>2648347.5701189307</v>
          </cell>
          <cell r="DG38">
            <v>52489796.650243878</v>
          </cell>
          <cell r="DH38">
            <v>3506529.8507714588</v>
          </cell>
          <cell r="DI38">
            <v>34326807.324339591</v>
          </cell>
          <cell r="DJ38">
            <v>128366995.13647532</v>
          </cell>
          <cell r="DK38">
            <v>2614492.5380720133</v>
          </cell>
          <cell r="DL38">
            <v>24423460.345721282</v>
          </cell>
          <cell r="DM38">
            <v>57004457.396257028</v>
          </cell>
          <cell r="DN38">
            <v>782082.29994618951</v>
          </cell>
          <cell r="DO38">
            <v>3064104.5299751842</v>
          </cell>
          <cell r="DP38">
            <v>38189180.921027355</v>
          </cell>
          <cell r="DQ38">
            <v>5670697.8049300555</v>
          </cell>
          <cell r="DR38">
            <v>0</v>
          </cell>
          <cell r="DS38">
            <v>2029262.9733842965</v>
          </cell>
          <cell r="DT38">
            <v>23596206.237183303</v>
          </cell>
          <cell r="DU38">
            <v>31777820.852414425</v>
          </cell>
          <cell r="DV38">
            <v>3438701.6582427053</v>
          </cell>
          <cell r="DW38">
            <v>281356.38508284971</v>
          </cell>
          <cell r="DX38">
            <v>26719318.878257684</v>
          </cell>
          <cell r="DY38">
            <v>257233420.37358999</v>
          </cell>
          <cell r="DZ38">
            <v>6552706.7040016847</v>
          </cell>
          <cell r="EA38">
            <v>20978395.477815192</v>
          </cell>
          <cell r="EB38">
            <v>6173110.4328130232</v>
          </cell>
          <cell r="EC38">
            <v>30431790.501688305</v>
          </cell>
          <cell r="ED38">
            <v>11271.153684700352</v>
          </cell>
          <cell r="EE38">
            <v>5493141.1921577379</v>
          </cell>
          <cell r="EF38">
            <v>4935916.028624516</v>
          </cell>
          <cell r="EG38">
            <v>202131204.75094315</v>
          </cell>
          <cell r="EH38">
            <v>4098419.1497656321</v>
          </cell>
          <cell r="EI38">
            <v>32659291.065840669</v>
          </cell>
          <cell r="EJ38">
            <v>105858472.62732901</v>
          </cell>
          <cell r="EK38">
            <v>20227.242819469724</v>
          </cell>
          <cell r="EL38">
            <v>8235666.9575290037</v>
          </cell>
          <cell r="EM38">
            <v>48032371.523242533</v>
          </cell>
          <cell r="EN38">
            <v>4187120.4762669811</v>
          </cell>
          <cell r="EO38">
            <v>27655542.562369257</v>
          </cell>
          <cell r="EP38">
            <v>13349468.163468638</v>
          </cell>
          <cell r="EQ38">
            <v>7029702.1995353056</v>
          </cell>
          <cell r="ER38">
            <v>6144526.8142767614</v>
          </cell>
          <cell r="ES38">
            <v>3012616.4808009858</v>
          </cell>
          <cell r="ET38">
            <v>0</v>
          </cell>
          <cell r="EU38">
            <v>25563454.410187781</v>
          </cell>
          <cell r="EV38">
            <v>140623113.15122494</v>
          </cell>
          <cell r="EW38">
            <v>16292751.823968293</v>
          </cell>
          <cell r="EX38">
            <v>44502043.73272676</v>
          </cell>
          <cell r="EY38">
            <v>56062792.543169551</v>
          </cell>
          <cell r="EZ38">
            <v>20575252.965040118</v>
          </cell>
          <cell r="FA38">
            <v>594662.91405893152</v>
          </cell>
          <cell r="FB38">
            <v>10411875.021581406</v>
          </cell>
          <cell r="FC38">
            <v>6957532.096432372</v>
          </cell>
          <cell r="FD38">
            <v>39429.357641274764</v>
          </cell>
          <cell r="FE38">
            <v>19545909.970947359</v>
          </cell>
          <cell r="FF38">
            <v>9206078.8934152834</v>
          </cell>
          <cell r="FG38">
            <v>15431038.869689863</v>
          </cell>
          <cell r="FH38">
            <v>292722.48222352774</v>
          </cell>
          <cell r="FI38">
            <v>595329.93725089182</v>
          </cell>
          <cell r="FJ38">
            <v>6807151.7758872416</v>
          </cell>
          <cell r="FK38">
            <v>2586516.1153042223</v>
          </cell>
          <cell r="FL38">
            <v>11840708.445961684</v>
          </cell>
          <cell r="FM38">
            <v>34669057.195735984</v>
          </cell>
          <cell r="FN38">
            <v>19397014.585455444</v>
          </cell>
          <cell r="FO38">
            <v>10421685.398000237</v>
          </cell>
          <cell r="FP38">
            <v>75698699.393877313</v>
          </cell>
          <cell r="FQ38">
            <v>7410078.1319489144</v>
          </cell>
          <cell r="FR38">
            <v>5007927.8172321301</v>
          </cell>
          <cell r="FS38">
            <v>1231910.6237635759</v>
          </cell>
          <cell r="FT38">
            <v>117145.64588278357</v>
          </cell>
          <cell r="FU38">
            <v>1494309.8593164259</v>
          </cell>
          <cell r="FV38">
            <v>17259842.340137146</v>
          </cell>
          <cell r="FW38">
            <v>91319180.152044147</v>
          </cell>
          <cell r="FX38">
            <v>11862.593533222849</v>
          </cell>
          <cell r="FY38">
            <v>0</v>
          </cell>
          <cell r="FZ38">
            <v>71969578.679431453</v>
          </cell>
          <cell r="GA38">
            <v>52627382.10798347</v>
          </cell>
          <cell r="GB38">
            <v>45155796.410708569</v>
          </cell>
          <cell r="GC38">
            <v>3779549.8183975038</v>
          </cell>
          <cell r="GD38">
            <v>390551373.18647259</v>
          </cell>
          <cell r="GE38">
            <v>28117249.560203403</v>
          </cell>
          <cell r="GF38">
            <v>31998026.378381014</v>
          </cell>
          <cell r="GG38">
            <v>99100141.299658582</v>
          </cell>
          <cell r="GH38">
            <v>266103.9963035236</v>
          </cell>
          <cell r="GI38">
            <v>209481.23503411742</v>
          </cell>
          <cell r="GJ38">
            <v>37577807.026217423</v>
          </cell>
          <cell r="GK38">
            <v>83119552.666631863</v>
          </cell>
          <cell r="GL38">
            <v>22081029.708620578</v>
          </cell>
          <cell r="GM38">
            <v>20607021.057413764</v>
          </cell>
          <cell r="GN38">
            <v>8471670177.6408873</v>
          </cell>
        </row>
        <row r="39">
          <cell r="B39">
            <v>32834428.252651595</v>
          </cell>
          <cell r="C39">
            <v>38196349.753359534</v>
          </cell>
          <cell r="D39">
            <v>3702382.3703259984</v>
          </cell>
          <cell r="E39">
            <v>107332.72736161544</v>
          </cell>
          <cell r="F39">
            <v>13982483.830450624</v>
          </cell>
          <cell r="G39">
            <v>45820307.08530394</v>
          </cell>
          <cell r="H39">
            <v>2826377.4735076772</v>
          </cell>
          <cell r="I39">
            <v>98887.545259564824</v>
          </cell>
          <cell r="J39">
            <v>28001845.090519361</v>
          </cell>
          <cell r="K39">
            <v>10629693.203555318</v>
          </cell>
          <cell r="L39">
            <v>8894029.4776003994</v>
          </cell>
          <cell r="M39">
            <v>14187910.519222371</v>
          </cell>
          <cell r="N39">
            <v>13848038.006169807</v>
          </cell>
          <cell r="O39">
            <v>15044288.976736262</v>
          </cell>
          <cell r="P39">
            <v>25520467.908630189</v>
          </cell>
          <cell r="Q39">
            <v>166026064.51857102</v>
          </cell>
          <cell r="R39">
            <v>9399635.4147809427</v>
          </cell>
          <cell r="S39">
            <v>2029278.2733558165</v>
          </cell>
          <cell r="T39">
            <v>398729.30305721448</v>
          </cell>
          <cell r="U39">
            <v>4709569.2775769969</v>
          </cell>
          <cell r="V39">
            <v>9322556.8668802138</v>
          </cell>
          <cell r="W39">
            <v>362244.66527218989</v>
          </cell>
          <cell r="X39">
            <v>73158.000834778781</v>
          </cell>
          <cell r="Y39">
            <v>11288230.999452576</v>
          </cell>
          <cell r="Z39">
            <v>219857783.19371647</v>
          </cell>
          <cell r="AA39">
            <v>316935.99799639091</v>
          </cell>
          <cell r="AB39">
            <v>437236.5092948369</v>
          </cell>
          <cell r="AC39">
            <v>771208.08867488359</v>
          </cell>
          <cell r="AD39">
            <v>3249672.8102902123</v>
          </cell>
          <cell r="AE39">
            <v>7174034.9375856677</v>
          </cell>
          <cell r="AF39">
            <v>43219428.057158716</v>
          </cell>
          <cell r="AG39">
            <v>9945278.5033150259</v>
          </cell>
          <cell r="AH39">
            <v>19167450.140216246</v>
          </cell>
          <cell r="AI39">
            <v>1504951716.1279168</v>
          </cell>
          <cell r="AJ39">
            <v>33579186.469788164</v>
          </cell>
          <cell r="AK39">
            <v>33265669.305477288</v>
          </cell>
          <cell r="AL39">
            <v>105586469.19581342</v>
          </cell>
          <cell r="AM39">
            <v>6989176.4296272183</v>
          </cell>
          <cell r="AN39">
            <v>50801583.507630795</v>
          </cell>
          <cell r="AO39">
            <v>1127908.8623271927</v>
          </cell>
          <cell r="AP39">
            <v>805676.75521963555</v>
          </cell>
          <cell r="AQ39">
            <v>5142064.7310530338</v>
          </cell>
          <cell r="AR39">
            <v>12610703.071480339</v>
          </cell>
          <cell r="AS39">
            <v>1414104.1392469027</v>
          </cell>
          <cell r="AT39">
            <v>13312733.043656861</v>
          </cell>
          <cell r="AU39">
            <v>103936588.14384906</v>
          </cell>
          <cell r="AV39">
            <v>1374043.4430290374</v>
          </cell>
          <cell r="AW39">
            <v>79621.841151763467</v>
          </cell>
          <cell r="AX39">
            <v>7050976.8846009895</v>
          </cell>
          <cell r="AY39">
            <v>10891156.412555752</v>
          </cell>
          <cell r="AZ39">
            <v>58836829.104118608</v>
          </cell>
          <cell r="BA39">
            <v>16862958.510179993</v>
          </cell>
          <cell r="BB39">
            <v>135346111.61742264</v>
          </cell>
          <cell r="BC39">
            <v>5184867.6422697557</v>
          </cell>
          <cell r="BD39">
            <v>0</v>
          </cell>
          <cell r="BE39">
            <v>59198159.682779476</v>
          </cell>
          <cell r="BF39">
            <v>1692273.9542659696</v>
          </cell>
          <cell r="BG39">
            <v>143324689.99152687</v>
          </cell>
          <cell r="BH39">
            <v>6816696.4435384059</v>
          </cell>
          <cell r="BI39">
            <v>967316.84090114955</v>
          </cell>
          <cell r="BJ39">
            <v>82648458.594376951</v>
          </cell>
          <cell r="BK39">
            <v>115777.45919947965</v>
          </cell>
          <cell r="BL39">
            <v>2656086.9194656247</v>
          </cell>
          <cell r="BM39">
            <v>79774599.367957443</v>
          </cell>
          <cell r="BN39">
            <v>3719653.4159209165</v>
          </cell>
          <cell r="BO39">
            <v>40524106.231754586</v>
          </cell>
          <cell r="BP39">
            <v>16668086.097560244</v>
          </cell>
          <cell r="BQ39">
            <v>0</v>
          </cell>
          <cell r="BR39">
            <v>2932557.8088330324</v>
          </cell>
          <cell r="BS39">
            <v>2490028.7459772211</v>
          </cell>
          <cell r="BT39">
            <v>1543208.8395074473</v>
          </cell>
          <cell r="BU39">
            <v>14134967.393912956</v>
          </cell>
          <cell r="BV39">
            <v>119338.3990952805</v>
          </cell>
          <cell r="BW39">
            <v>16435293.579926923</v>
          </cell>
          <cell r="BX39">
            <v>0</v>
          </cell>
          <cell r="BY39">
            <v>841889.92558217014</v>
          </cell>
          <cell r="BZ39">
            <v>7902401.3847789345</v>
          </cell>
          <cell r="CA39">
            <v>9343551.9501757771</v>
          </cell>
          <cell r="CB39">
            <v>5459388.4485632917</v>
          </cell>
          <cell r="CC39">
            <v>11176716.835290864</v>
          </cell>
          <cell r="CD39">
            <v>12709798.129863987</v>
          </cell>
          <cell r="CE39">
            <v>272069564.57716554</v>
          </cell>
          <cell r="CF39">
            <v>1388597310.300755</v>
          </cell>
          <cell r="CG39">
            <v>5795851.6186302677</v>
          </cell>
          <cell r="CH39">
            <v>120629786.7565202</v>
          </cell>
          <cell r="CI39">
            <v>48639448.208073564</v>
          </cell>
          <cell r="CJ39">
            <v>404222.76098965685</v>
          </cell>
          <cell r="CK39">
            <v>9689419.4166184459</v>
          </cell>
          <cell r="CL39">
            <v>75340227.090454414</v>
          </cell>
          <cell r="CM39">
            <v>3157171.4732834632</v>
          </cell>
          <cell r="CN39">
            <v>11875379.433478335</v>
          </cell>
          <cell r="CO39">
            <v>144081965.96746084</v>
          </cell>
          <cell r="CP39">
            <v>16032901.234196031</v>
          </cell>
          <cell r="CQ39">
            <v>68736148.817157328</v>
          </cell>
          <cell r="CR39">
            <v>5351447.5933751073</v>
          </cell>
          <cell r="CS39">
            <v>16101597.894144488</v>
          </cell>
          <cell r="CT39">
            <v>55062.84271416859</v>
          </cell>
          <cell r="CU39">
            <v>55749620.353960656</v>
          </cell>
          <cell r="CV39">
            <v>4892868.8148549339</v>
          </cell>
          <cell r="CW39">
            <v>7030467.5478648171</v>
          </cell>
          <cell r="CX39">
            <v>8100139.478995244</v>
          </cell>
          <cell r="CY39">
            <v>6363847.8028889652</v>
          </cell>
          <cell r="CZ39">
            <v>10135537.346260848</v>
          </cell>
          <cell r="DA39">
            <v>45747.542169285443</v>
          </cell>
          <cell r="DB39">
            <v>22794962.917745303</v>
          </cell>
          <cell r="DC39">
            <v>3263534.2955866694</v>
          </cell>
          <cell r="DD39">
            <v>3936573.8430063003</v>
          </cell>
          <cell r="DE39">
            <v>644325.5471841346</v>
          </cell>
          <cell r="DF39">
            <v>2665943.9299576459</v>
          </cell>
          <cell r="DG39">
            <v>52893748.35549178</v>
          </cell>
          <cell r="DH39">
            <v>3498980.7343644048</v>
          </cell>
          <cell r="DI39">
            <v>34590980.044359431</v>
          </cell>
          <cell r="DJ39">
            <v>128168003.84491713</v>
          </cell>
          <cell r="DK39">
            <v>2631863.9556361684</v>
          </cell>
          <cell r="DL39">
            <v>24611418.750674691</v>
          </cell>
          <cell r="DM39">
            <v>56927190.887808852</v>
          </cell>
          <cell r="DN39">
            <v>787278.67285759153</v>
          </cell>
          <cell r="DO39">
            <v>3059951.2993443641</v>
          </cell>
          <cell r="DP39">
            <v>38483077.749355003</v>
          </cell>
          <cell r="DQ39">
            <v>5714338.4397663958</v>
          </cell>
          <cell r="DR39">
            <v>0</v>
          </cell>
          <cell r="DS39">
            <v>2044879.8035266784</v>
          </cell>
          <cell r="DT39">
            <v>23777798.248491794</v>
          </cell>
          <cell r="DU39">
            <v>31734747.707339302</v>
          </cell>
          <cell r="DV39">
            <v>3465165.2661690563</v>
          </cell>
          <cell r="DW39">
            <v>280975.02147554734</v>
          </cell>
          <cell r="DX39">
            <v>26924945.78315606</v>
          </cell>
          <cell r="DY39">
            <v>259213040.89868075</v>
          </cell>
          <cell r="DZ39">
            <v>6542548.8626590166</v>
          </cell>
          <cell r="EA39">
            <v>21117781.787917208</v>
          </cell>
          <cell r="EB39">
            <v>6214126.3001128836</v>
          </cell>
          <cell r="EC39">
            <v>30390541.829123162</v>
          </cell>
          <cell r="ED39">
            <v>11255.876235687098</v>
          </cell>
          <cell r="EE39">
            <v>5529639.1541898651</v>
          </cell>
          <cell r="EF39">
            <v>4973901.9196731923</v>
          </cell>
          <cell r="EG39">
            <v>201857226.65952894</v>
          </cell>
          <cell r="EH39">
            <v>4092065.8833431248</v>
          </cell>
          <cell r="EI39">
            <v>32608663.453161433</v>
          </cell>
          <cell r="EJ39">
            <v>105714987.10105316</v>
          </cell>
          <cell r="EK39">
            <v>20199.825868242038</v>
          </cell>
          <cell r="EL39">
            <v>8224503.9492377946</v>
          </cell>
          <cell r="EM39">
            <v>48351511.99512247</v>
          </cell>
          <cell r="EN39">
            <v>4180629.707276118</v>
          </cell>
          <cell r="EO39">
            <v>27618056.946144894</v>
          </cell>
          <cell r="EP39">
            <v>13438165.752905255</v>
          </cell>
          <cell r="EQ39">
            <v>7018804.9317565607</v>
          </cell>
          <cell r="ER39">
            <v>6191813.9489766257</v>
          </cell>
          <cell r="ES39">
            <v>3035801.0165077336</v>
          </cell>
          <cell r="ET39">
            <v>0</v>
          </cell>
          <cell r="EU39">
            <v>25733305.130537927</v>
          </cell>
          <cell r="EV39">
            <v>140320369.32873404</v>
          </cell>
          <cell r="EW39">
            <v>16418137.809483295</v>
          </cell>
          <cell r="EX39">
            <v>44844523.178258546</v>
          </cell>
          <cell r="EY39">
            <v>56494241.359778129</v>
          </cell>
          <cell r="EZ39">
            <v>20733596.282247394</v>
          </cell>
          <cell r="FA39">
            <v>593856.88012454018</v>
          </cell>
          <cell r="FB39">
            <v>10492002.873815643</v>
          </cell>
          <cell r="FC39">
            <v>6946746.7049346995</v>
          </cell>
          <cell r="FD39">
            <v>39691.33728967647</v>
          </cell>
          <cell r="FE39">
            <v>19696331.656060699</v>
          </cell>
          <cell r="FF39">
            <v>9267246.6490150001</v>
          </cell>
          <cell r="FG39">
            <v>15549793.272696851</v>
          </cell>
          <cell r="FH39">
            <v>294975.21996314032</v>
          </cell>
          <cell r="FI39">
            <v>594407.07173557091</v>
          </cell>
          <cell r="FJ39">
            <v>6852380.3906947318</v>
          </cell>
          <cell r="FK39">
            <v>2603701.6497133202</v>
          </cell>
          <cell r="FL39">
            <v>11919381.415065622</v>
          </cell>
          <cell r="FM39">
            <v>34935863.807064123</v>
          </cell>
          <cell r="FN39">
            <v>19546290.399395499</v>
          </cell>
          <cell r="FO39">
            <v>10501888.749065416</v>
          </cell>
          <cell r="FP39">
            <v>75596093.835235208</v>
          </cell>
          <cell r="FQ39">
            <v>7394125.1685394794</v>
          </cell>
          <cell r="FR39">
            <v>4997146.3804101702</v>
          </cell>
          <cell r="FS39">
            <v>1230240.8344704902</v>
          </cell>
          <cell r="FT39">
            <v>116986.86119381883</v>
          </cell>
          <cell r="FU39">
            <v>1491993.417706358</v>
          </cell>
          <cell r="FV39">
            <v>17392670.874262854</v>
          </cell>
          <cell r="FW39">
            <v>91925930.252469853</v>
          </cell>
          <cell r="FX39">
            <v>11846.514418969018</v>
          </cell>
          <cell r="FY39">
            <v>0</v>
          </cell>
          <cell r="FZ39">
            <v>72523443.161461115</v>
          </cell>
          <cell r="GA39">
            <v>53032392.64530576</v>
          </cell>
          <cell r="GB39">
            <v>45058581.677606359</v>
          </cell>
          <cell r="GC39">
            <v>3773690.8552031731</v>
          </cell>
          <cell r="GD39">
            <v>393146305.42861217</v>
          </cell>
          <cell r="GE39">
            <v>28056716.668994885</v>
          </cell>
          <cell r="GF39">
            <v>31948423.841610733</v>
          </cell>
          <cell r="GG39">
            <v>98965816.331845656</v>
          </cell>
          <cell r="GH39">
            <v>265743.30649753957</v>
          </cell>
          <cell r="GI39">
            <v>209197.29436779401</v>
          </cell>
          <cell r="GJ39">
            <v>37866998.834843844</v>
          </cell>
          <cell r="GK39">
            <v>83759225.273154959</v>
          </cell>
          <cell r="GL39">
            <v>22250961.203380626</v>
          </cell>
          <cell r="GM39">
            <v>20765608.855947044</v>
          </cell>
          <cell r="GN39">
            <v>8488069067.9107704</v>
          </cell>
        </row>
        <row r="40">
          <cell r="B40">
            <v>32789862.526003055</v>
          </cell>
          <cell r="C40">
            <v>38488056.828332096</v>
          </cell>
          <cell r="D40">
            <v>3726819.6631425098</v>
          </cell>
          <cell r="E40">
            <v>108041.16885278957</v>
          </cell>
          <cell r="F40">
            <v>14089268.627567871</v>
          </cell>
          <cell r="G40">
            <v>45749167.317085914</v>
          </cell>
          <cell r="H40">
            <v>2820279.5112216235</v>
          </cell>
          <cell r="I40">
            <v>98734.014270863292</v>
          </cell>
          <cell r="J40">
            <v>28186669.136075564</v>
          </cell>
          <cell r="K40">
            <v>10699853.683857651</v>
          </cell>
          <cell r="L40">
            <v>8874840.4425780717</v>
          </cell>
          <cell r="M40">
            <v>14296264.168308191</v>
          </cell>
          <cell r="N40">
            <v>13939440.926193206</v>
          </cell>
          <cell r="O40">
            <v>15159182.822896514</v>
          </cell>
          <cell r="P40">
            <v>25715368.758937299</v>
          </cell>
          <cell r="Q40">
            <v>165800719.58029667</v>
          </cell>
          <cell r="R40">
            <v>9461676.9923447501</v>
          </cell>
          <cell r="S40">
            <v>2044775.9539783981</v>
          </cell>
          <cell r="T40">
            <v>398110.24325588194</v>
          </cell>
          <cell r="U40">
            <v>4740654.4308551177</v>
          </cell>
          <cell r="V40">
            <v>9302443.2759969421</v>
          </cell>
          <cell r="W40">
            <v>361682.2508501804</v>
          </cell>
          <cell r="X40">
            <v>73044.417064748806</v>
          </cell>
          <cell r="Y40">
            <v>11270705.099082734</v>
          </cell>
          <cell r="Z40">
            <v>219516436.03276858</v>
          </cell>
          <cell r="AA40">
            <v>316443.92898001708</v>
          </cell>
          <cell r="AB40">
            <v>436643.05407752481</v>
          </cell>
          <cell r="AC40">
            <v>770161.3383369589</v>
          </cell>
          <cell r="AD40">
            <v>3274490.6935756234</v>
          </cell>
          <cell r="AE40">
            <v>7228823.3338828823</v>
          </cell>
          <cell r="AF40">
            <v>43504694.599928565</v>
          </cell>
          <cell r="AG40">
            <v>10010921.556521837</v>
          </cell>
          <cell r="AH40">
            <v>19137691.108750854</v>
          </cell>
          <cell r="AI40">
            <v>1502909065.4600224</v>
          </cell>
          <cell r="AJ40">
            <v>33835632.081170142</v>
          </cell>
          <cell r="AK40">
            <v>33519720.573537312</v>
          </cell>
          <cell r="AL40">
            <v>106392837.35100819</v>
          </cell>
          <cell r="AM40">
            <v>7042553.0539884083</v>
          </cell>
          <cell r="AN40">
            <v>50722709.901019797</v>
          </cell>
          <cell r="AO40">
            <v>1136522.7481353818</v>
          </cell>
          <cell r="AP40">
            <v>811829.74133365112</v>
          </cell>
          <cell r="AQ40">
            <v>5134081.2556815539</v>
          </cell>
          <cell r="AR40">
            <v>12591123.925231904</v>
          </cell>
          <cell r="AS40">
            <v>1423437.8259024965</v>
          </cell>
          <cell r="AT40">
            <v>13400602.724050581</v>
          </cell>
          <cell r="AU40">
            <v>104622613.67680793</v>
          </cell>
          <cell r="AV40">
            <v>1384537.0686304204</v>
          </cell>
          <cell r="AW40">
            <v>79498.221741834946</v>
          </cell>
          <cell r="AX40">
            <v>7097516.320438968</v>
          </cell>
          <cell r="AY40">
            <v>10874247.002905289</v>
          </cell>
          <cell r="AZ40">
            <v>59286168.358509354</v>
          </cell>
          <cell r="BA40">
            <v>16836777.390144043</v>
          </cell>
          <cell r="BB40">
            <v>136379755.37091652</v>
          </cell>
          <cell r="BC40">
            <v>5224464.6871133763</v>
          </cell>
          <cell r="BD40">
            <v>0</v>
          </cell>
          <cell r="BE40">
            <v>59588892.626508169</v>
          </cell>
          <cell r="BF40">
            <v>1703443.6795967738</v>
          </cell>
          <cell r="BG40">
            <v>144419266.47223103</v>
          </cell>
          <cell r="BH40">
            <v>6861689.5291708205</v>
          </cell>
          <cell r="BI40">
            <v>966003.9147986325</v>
          </cell>
          <cell r="BJ40">
            <v>83193973.449809417</v>
          </cell>
          <cell r="BK40">
            <v>115620.31601553127</v>
          </cell>
          <cell r="BL40">
            <v>2676371.5631855931</v>
          </cell>
          <cell r="BM40">
            <v>80301145.534474283</v>
          </cell>
          <cell r="BN40">
            <v>3711628.1940741944</v>
          </cell>
          <cell r="BO40">
            <v>40833590.477528691</v>
          </cell>
          <cell r="BP40">
            <v>16795380.948306616</v>
          </cell>
          <cell r="BQ40">
            <v>0</v>
          </cell>
          <cell r="BR40">
            <v>2954953.8719680281</v>
          </cell>
          <cell r="BS40">
            <v>2509045.1966793649</v>
          </cell>
          <cell r="BT40">
            <v>1554994.3881148747</v>
          </cell>
          <cell r="BU40">
            <v>14228264.169504095</v>
          </cell>
          <cell r="BV40">
            <v>119153.11648607967</v>
          </cell>
          <cell r="BW40">
            <v>16409776.444616275</v>
          </cell>
          <cell r="BX40">
            <v>0</v>
          </cell>
          <cell r="BY40">
            <v>840582.82272798137</v>
          </cell>
          <cell r="BZ40">
            <v>7891675.5619544527</v>
          </cell>
          <cell r="CA40">
            <v>9329045.3228231687</v>
          </cell>
          <cell r="CB40">
            <v>5495422.7261640877</v>
          </cell>
          <cell r="CC40">
            <v>11159364.0697666</v>
          </cell>
          <cell r="CD40">
            <v>12793688.184286131</v>
          </cell>
          <cell r="CE40">
            <v>271700288.22640848</v>
          </cell>
          <cell r="CF40">
            <v>1386712585.8986859</v>
          </cell>
          <cell r="CG40">
            <v>5834106.6957559315</v>
          </cell>
          <cell r="CH40">
            <v>121551041.33913153</v>
          </cell>
          <cell r="CI40">
            <v>49010909.650244713</v>
          </cell>
          <cell r="CJ40">
            <v>406890.80253300862</v>
          </cell>
          <cell r="CK40">
            <v>9753373.6914128792</v>
          </cell>
          <cell r="CL40">
            <v>75837504.520529747</v>
          </cell>
          <cell r="CM40">
            <v>3152269.7067716019</v>
          </cell>
          <cell r="CN40">
            <v>11966072.188704887</v>
          </cell>
          <cell r="CO40">
            <v>143886405.45820266</v>
          </cell>
          <cell r="CP40">
            <v>15998309.949776821</v>
          </cell>
          <cell r="CQ40">
            <v>69261089.578402922</v>
          </cell>
          <cell r="CR40">
            <v>5339901.7450565193</v>
          </cell>
          <cell r="CS40">
            <v>16079743.412475625</v>
          </cell>
          <cell r="CT40">
            <v>54977.353154685305</v>
          </cell>
          <cell r="CU40">
            <v>55673952.146116838</v>
          </cell>
          <cell r="CV40">
            <v>4930235.8527897634</v>
          </cell>
          <cell r="CW40">
            <v>7020925.1890779156</v>
          </cell>
          <cell r="CX40">
            <v>8162000.5733025512</v>
          </cell>
          <cell r="CY40">
            <v>6412448.7671208419</v>
          </cell>
          <cell r="CZ40">
            <v>10212942.856778063</v>
          </cell>
          <cell r="DA40">
            <v>46049.495336680222</v>
          </cell>
          <cell r="DB40">
            <v>22764023.621999417</v>
          </cell>
          <cell r="DC40">
            <v>3288458.0395984775</v>
          </cell>
          <cell r="DD40">
            <v>3962556.8987993449</v>
          </cell>
          <cell r="DE40">
            <v>648578.36887859169</v>
          </cell>
          <cell r="DF40">
            <v>2683540.2897963626</v>
          </cell>
          <cell r="DG40">
            <v>53297700.060739689</v>
          </cell>
          <cell r="DH40">
            <v>3491431.6179573513</v>
          </cell>
          <cell r="DI40">
            <v>34855152.764379278</v>
          </cell>
          <cell r="DJ40">
            <v>127969012.55335902</v>
          </cell>
          <cell r="DK40">
            <v>2649235.3732003244</v>
          </cell>
          <cell r="DL40">
            <v>24799377.155628104</v>
          </cell>
          <cell r="DM40">
            <v>56849924.379360653</v>
          </cell>
          <cell r="DN40">
            <v>792475.04576899379</v>
          </cell>
          <cell r="DO40">
            <v>3055798.0687135425</v>
          </cell>
          <cell r="DP40">
            <v>38776974.577682652</v>
          </cell>
          <cell r="DQ40">
            <v>5757979.0746027362</v>
          </cell>
          <cell r="DR40">
            <v>0</v>
          </cell>
          <cell r="DS40">
            <v>2060496.6336690604</v>
          </cell>
          <cell r="DT40">
            <v>23959390.259800285</v>
          </cell>
          <cell r="DU40">
            <v>31691674.562264163</v>
          </cell>
          <cell r="DV40">
            <v>3491628.8740954073</v>
          </cell>
          <cell r="DW40">
            <v>280593.6578682448</v>
          </cell>
          <cell r="DX40">
            <v>27130572.688054439</v>
          </cell>
          <cell r="DY40">
            <v>261192661.42377153</v>
          </cell>
          <cell r="DZ40">
            <v>6532391.0213163523</v>
          </cell>
          <cell r="EA40">
            <v>21257168.098019231</v>
          </cell>
          <cell r="EB40">
            <v>6255142.1674127467</v>
          </cell>
          <cell r="EC40">
            <v>30349293.156558007</v>
          </cell>
          <cell r="ED40">
            <v>11240.598786673838</v>
          </cell>
          <cell r="EE40">
            <v>5566137.1162219951</v>
          </cell>
          <cell r="EF40">
            <v>5011887.8107218686</v>
          </cell>
          <cell r="EG40">
            <v>201583248.56811464</v>
          </cell>
          <cell r="EH40">
            <v>4085712.6169206202</v>
          </cell>
          <cell r="EI40">
            <v>32558035.84048222</v>
          </cell>
          <cell r="EJ40">
            <v>105571501.57477728</v>
          </cell>
          <cell r="EK40">
            <v>20172.408917014345</v>
          </cell>
          <cell r="EL40">
            <v>8213340.9409465818</v>
          </cell>
          <cell r="EM40">
            <v>48670652.467002429</v>
          </cell>
          <cell r="EN40">
            <v>4174138.9382852572</v>
          </cell>
          <cell r="EO40">
            <v>27580571.329920515</v>
          </cell>
          <cell r="EP40">
            <v>13526863.342341878</v>
          </cell>
          <cell r="EQ40">
            <v>7007907.6639778204</v>
          </cell>
          <cell r="ER40">
            <v>6239101.0836764909</v>
          </cell>
          <cell r="ES40">
            <v>3058985.5522144814</v>
          </cell>
          <cell r="ET40">
            <v>0</v>
          </cell>
          <cell r="EU40">
            <v>25903155.850888085</v>
          </cell>
          <cell r="EV40">
            <v>140017625.5062432</v>
          </cell>
          <cell r="EW40">
            <v>16543523.794998299</v>
          </cell>
          <cell r="EX40">
            <v>45187002.623790339</v>
          </cell>
          <cell r="EY40">
            <v>56925690.176386714</v>
          </cell>
          <cell r="EZ40">
            <v>20891939.599454671</v>
          </cell>
          <cell r="FA40">
            <v>593050.8461901485</v>
          </cell>
          <cell r="FB40">
            <v>10572130.72604988</v>
          </cell>
          <cell r="FC40">
            <v>6935961.3134370316</v>
          </cell>
          <cell r="FD40">
            <v>39953.316938078191</v>
          </cell>
          <cell r="FE40">
            <v>19846753.34117404</v>
          </cell>
          <cell r="FF40">
            <v>9328414.4046147205</v>
          </cell>
          <cell r="FG40">
            <v>15668547.67570384</v>
          </cell>
          <cell r="FH40">
            <v>297227.9577027529</v>
          </cell>
          <cell r="FI40">
            <v>593484.20622025046</v>
          </cell>
          <cell r="FJ40">
            <v>6897609.0055022249</v>
          </cell>
          <cell r="FK40">
            <v>2620887.184122419</v>
          </cell>
          <cell r="FL40">
            <v>11998054.384169566</v>
          </cell>
          <cell r="FM40">
            <v>35202670.418392263</v>
          </cell>
          <cell r="FN40">
            <v>19695566.213335559</v>
          </cell>
          <cell r="FO40">
            <v>10582092.100130597</v>
          </cell>
          <cell r="FP40">
            <v>75493488.276593074</v>
          </cell>
          <cell r="FQ40">
            <v>7378172.2051300462</v>
          </cell>
          <cell r="FR40">
            <v>4986364.9435882112</v>
          </cell>
          <cell r="FS40">
            <v>1228571.0451774041</v>
          </cell>
          <cell r="FT40">
            <v>116828.07650485402</v>
          </cell>
          <cell r="FU40">
            <v>1489676.9760962911</v>
          </cell>
          <cell r="FV40">
            <v>17525499.408388563</v>
          </cell>
          <cell r="FW40">
            <v>92532680.352895603</v>
          </cell>
          <cell r="FX40">
            <v>11830.435304715182</v>
          </cell>
          <cell r="FY40">
            <v>0</v>
          </cell>
          <cell r="FZ40">
            <v>73077307.643490776</v>
          </cell>
          <cell r="GA40">
            <v>53437403.182628058</v>
          </cell>
          <cell r="GB40">
            <v>44961366.944504164</v>
          </cell>
          <cell r="GC40">
            <v>3767831.8920088448</v>
          </cell>
          <cell r="GD40">
            <v>395741237.67075193</v>
          </cell>
          <cell r="GE40">
            <v>27996183.777786374</v>
          </cell>
          <cell r="GF40">
            <v>31898821.304840475</v>
          </cell>
          <cell r="GG40">
            <v>98831491.364032686</v>
          </cell>
          <cell r="GH40">
            <v>265382.61669155542</v>
          </cell>
          <cell r="GI40">
            <v>208913.35370147051</v>
          </cell>
          <cell r="GJ40">
            <v>38156190.643470272</v>
          </cell>
          <cell r="GK40">
            <v>84398897.879678071</v>
          </cell>
          <cell r="GL40">
            <v>22420892.698140677</v>
          </cell>
          <cell r="GM40">
            <v>20924196.654480327</v>
          </cell>
          <cell r="GN40">
            <v>8504467958.1806507</v>
          </cell>
        </row>
        <row r="41">
          <cell r="B41">
            <v>32745296.799354516</v>
          </cell>
          <cell r="C41">
            <v>38779763.903304666</v>
          </cell>
          <cell r="D41">
            <v>3751256.9559590193</v>
          </cell>
          <cell r="E41">
            <v>108749.61034396366</v>
          </cell>
          <cell r="F41">
            <v>14196053.424685121</v>
          </cell>
          <cell r="G41">
            <v>45678027.548867866</v>
          </cell>
          <cell r="H41">
            <v>2814181.5489355689</v>
          </cell>
          <cell r="I41">
            <v>98580.483282161716</v>
          </cell>
          <cell r="J41">
            <v>28371493.181631751</v>
          </cell>
          <cell r="K41">
            <v>10770014.16415998</v>
          </cell>
          <cell r="L41">
            <v>8855651.4075557403</v>
          </cell>
          <cell r="M41">
            <v>14404617.817394016</v>
          </cell>
          <cell r="N41">
            <v>14030843.846216599</v>
          </cell>
          <cell r="O41">
            <v>15274076.669056771</v>
          </cell>
          <cell r="P41">
            <v>25910269.609244417</v>
          </cell>
          <cell r="Q41">
            <v>165575374.64202231</v>
          </cell>
          <cell r="R41">
            <v>9523718.5699085519</v>
          </cell>
          <cell r="S41">
            <v>2060273.6346009804</v>
          </cell>
          <cell r="T41">
            <v>397491.18345454923</v>
          </cell>
          <cell r="U41">
            <v>4771739.5841332357</v>
          </cell>
          <cell r="V41">
            <v>9282329.6851136684</v>
          </cell>
          <cell r="W41">
            <v>361119.83642817073</v>
          </cell>
          <cell r="X41">
            <v>72930.833294718788</v>
          </cell>
          <cell r="Y41">
            <v>11253179.198712887</v>
          </cell>
          <cell r="Z41">
            <v>219175088.87182057</v>
          </cell>
          <cell r="AA41">
            <v>315951.85996364313</v>
          </cell>
          <cell r="AB41">
            <v>436049.59886021272</v>
          </cell>
          <cell r="AC41">
            <v>769114.58799903421</v>
          </cell>
          <cell r="AD41">
            <v>3299308.5768610355</v>
          </cell>
          <cell r="AE41">
            <v>7283611.7301800987</v>
          </cell>
          <cell r="AF41">
            <v>43789961.142698392</v>
          </cell>
          <cell r="AG41">
            <v>10076564.609728642</v>
          </cell>
          <cell r="AH41">
            <v>19107932.077285454</v>
          </cell>
          <cell r="AI41">
            <v>1500866414.7921281</v>
          </cell>
          <cell r="AJ41">
            <v>34092077.692552127</v>
          </cell>
          <cell r="AK41">
            <v>33773771.841597348</v>
          </cell>
          <cell r="AL41">
            <v>107199205.50620301</v>
          </cell>
          <cell r="AM41">
            <v>7095929.6783496011</v>
          </cell>
          <cell r="AN41">
            <v>50643836.294408776</v>
          </cell>
          <cell r="AO41">
            <v>1145136.6339435715</v>
          </cell>
          <cell r="AP41">
            <v>817982.72744766693</v>
          </cell>
          <cell r="AQ41">
            <v>5126097.7803100711</v>
          </cell>
          <cell r="AR41">
            <v>12571544.778983463</v>
          </cell>
          <cell r="AS41">
            <v>1432771.5125580896</v>
          </cell>
          <cell r="AT41">
            <v>13488472.404444296</v>
          </cell>
          <cell r="AU41">
            <v>105308639.20976673</v>
          </cell>
          <cell r="AV41">
            <v>1395030.6942318038</v>
          </cell>
          <cell r="AW41">
            <v>79374.602331906397</v>
          </cell>
          <cell r="AX41">
            <v>7144055.7562769428</v>
          </cell>
          <cell r="AY41">
            <v>10857337.59325482</v>
          </cell>
          <cell r="AZ41">
            <v>59735507.612900123</v>
          </cell>
          <cell r="BA41">
            <v>16810596.270108085</v>
          </cell>
          <cell r="BB41">
            <v>137413399.12441045</v>
          </cell>
          <cell r="BC41">
            <v>5264061.7319569988</v>
          </cell>
          <cell r="BD41">
            <v>0</v>
          </cell>
          <cell r="BE41">
            <v>59979625.570236832</v>
          </cell>
          <cell r="BF41">
            <v>1714613.4049275771</v>
          </cell>
          <cell r="BG41">
            <v>145513842.95293522</v>
          </cell>
          <cell r="BH41">
            <v>6906682.6148032313</v>
          </cell>
          <cell r="BI41">
            <v>964690.98869611544</v>
          </cell>
          <cell r="BJ41">
            <v>83739488.305241838</v>
          </cell>
          <cell r="BK41">
            <v>115463.17283158288</v>
          </cell>
          <cell r="BL41">
            <v>2696656.2069055624</v>
          </cell>
          <cell r="BM41">
            <v>80827691.700991079</v>
          </cell>
          <cell r="BN41">
            <v>3703602.9722274709</v>
          </cell>
          <cell r="BO41">
            <v>41143074.723302811</v>
          </cell>
          <cell r="BP41">
            <v>16922675.799052995</v>
          </cell>
          <cell r="BQ41">
            <v>0</v>
          </cell>
          <cell r="BR41">
            <v>2977349.9351030248</v>
          </cell>
          <cell r="BS41">
            <v>2528061.6473815097</v>
          </cell>
          <cell r="BT41">
            <v>1566779.9367223026</v>
          </cell>
          <cell r="BU41">
            <v>14321560.945095226</v>
          </cell>
          <cell r="BV41">
            <v>118967.83387687879</v>
          </cell>
          <cell r="BW41">
            <v>16384259.309305619</v>
          </cell>
          <cell r="BX41">
            <v>0</v>
          </cell>
          <cell r="BY41">
            <v>839275.71987379226</v>
          </cell>
          <cell r="BZ41">
            <v>7880949.7391299708</v>
          </cell>
          <cell r="CA41">
            <v>9314538.6954705566</v>
          </cell>
          <cell r="CB41">
            <v>5531457.0037648808</v>
          </cell>
          <cell r="CC41">
            <v>11142011.30424233</v>
          </cell>
          <cell r="CD41">
            <v>12877578.238708269</v>
          </cell>
          <cell r="CE41">
            <v>271331011.87565142</v>
          </cell>
          <cell r="CF41">
            <v>1384827861.4966168</v>
          </cell>
          <cell r="CG41">
            <v>5872361.7728815926</v>
          </cell>
          <cell r="CH41">
            <v>122472295.92174292</v>
          </cell>
          <cell r="CI41">
            <v>49382371.092415877</v>
          </cell>
          <cell r="CJ41">
            <v>409558.84407636017</v>
          </cell>
          <cell r="CK41">
            <v>9817327.9662073087</v>
          </cell>
          <cell r="CL41">
            <v>76334781.950605035</v>
          </cell>
          <cell r="CM41">
            <v>3147367.9402597393</v>
          </cell>
          <cell r="CN41">
            <v>12056764.943931445</v>
          </cell>
          <cell r="CO41">
            <v>143690844.94894448</v>
          </cell>
          <cell r="CP41">
            <v>15963718.665357606</v>
          </cell>
          <cell r="CQ41">
            <v>69786030.339648545</v>
          </cell>
          <cell r="CR41">
            <v>5328355.8967379294</v>
          </cell>
          <cell r="CS41">
            <v>16057888.930806762</v>
          </cell>
          <cell r="CT41">
            <v>54891.863595201998</v>
          </cell>
          <cell r="CU41">
            <v>55598283.93827302</v>
          </cell>
          <cell r="CV41">
            <v>4967602.8907245938</v>
          </cell>
          <cell r="CW41">
            <v>7011382.8302910142</v>
          </cell>
          <cell r="CX41">
            <v>8223861.6676098611</v>
          </cell>
          <cell r="CY41">
            <v>6461049.7313527213</v>
          </cell>
          <cell r="CZ41">
            <v>10290348.367295282</v>
          </cell>
          <cell r="DA41">
            <v>46351.448504074979</v>
          </cell>
          <cell r="DB41">
            <v>22733084.32625353</v>
          </cell>
          <cell r="DC41">
            <v>3313381.7836102867</v>
          </cell>
          <cell r="DD41">
            <v>3988539.9545923872</v>
          </cell>
          <cell r="DE41">
            <v>652831.19057304843</v>
          </cell>
          <cell r="DF41">
            <v>2701136.6496350779</v>
          </cell>
          <cell r="DG41">
            <v>53701651.76598762</v>
          </cell>
          <cell r="DH41">
            <v>3483882.5015502968</v>
          </cell>
          <cell r="DI41">
            <v>35119325.484399132</v>
          </cell>
          <cell r="DJ41">
            <v>127770021.26180084</v>
          </cell>
          <cell r="DK41">
            <v>2666606.790764479</v>
          </cell>
          <cell r="DL41">
            <v>24987335.560581524</v>
          </cell>
          <cell r="DM41">
            <v>56772657.870912455</v>
          </cell>
          <cell r="DN41">
            <v>797671.4186803957</v>
          </cell>
          <cell r="DO41">
            <v>3051644.838082721</v>
          </cell>
          <cell r="DP41">
            <v>39070871.406010315</v>
          </cell>
          <cell r="DQ41">
            <v>5801619.7094390793</v>
          </cell>
          <cell r="DR41">
            <v>0</v>
          </cell>
          <cell r="DS41">
            <v>2076113.4638114432</v>
          </cell>
          <cell r="DT41">
            <v>24140982.271108788</v>
          </cell>
          <cell r="DU41">
            <v>31648601.417189024</v>
          </cell>
          <cell r="DV41">
            <v>3518092.4820217597</v>
          </cell>
          <cell r="DW41">
            <v>280212.29426094226</v>
          </cell>
          <cell r="DX41">
            <v>27336199.592952825</v>
          </cell>
          <cell r="DY41">
            <v>263172281.9488624</v>
          </cell>
          <cell r="DZ41">
            <v>6522233.1799736852</v>
          </cell>
          <cell r="EA41">
            <v>21396554.408121243</v>
          </cell>
          <cell r="EB41">
            <v>6296158.034712607</v>
          </cell>
          <cell r="EC41">
            <v>30308044.483992852</v>
          </cell>
          <cell r="ED41">
            <v>11225.321337660578</v>
          </cell>
          <cell r="EE41">
            <v>5602635.0782541223</v>
          </cell>
          <cell r="EF41">
            <v>5049873.7017705468</v>
          </cell>
          <cell r="EG41">
            <v>201309270.47670034</v>
          </cell>
          <cell r="EH41">
            <v>4079359.3504981138</v>
          </cell>
          <cell r="EI41">
            <v>32507408.227802992</v>
          </cell>
          <cell r="EJ41">
            <v>105428016.04850139</v>
          </cell>
          <cell r="EK41">
            <v>20144.991965786652</v>
          </cell>
          <cell r="EL41">
            <v>8202177.9326553689</v>
          </cell>
          <cell r="EM41">
            <v>48989792.938882358</v>
          </cell>
          <cell r="EN41">
            <v>4167648.1692943946</v>
          </cell>
          <cell r="EO41">
            <v>27543085.713696137</v>
          </cell>
          <cell r="EP41">
            <v>13615560.931778492</v>
          </cell>
          <cell r="EQ41">
            <v>6997010.3961990764</v>
          </cell>
          <cell r="ER41">
            <v>6286388.218376358</v>
          </cell>
          <cell r="ES41">
            <v>3082170.0879212301</v>
          </cell>
          <cell r="ET41">
            <v>0</v>
          </cell>
          <cell r="EU41">
            <v>26073006.571238227</v>
          </cell>
          <cell r="EV41">
            <v>139714881.6837523</v>
          </cell>
          <cell r="EW41">
            <v>16668909.780513309</v>
          </cell>
          <cell r="EX41">
            <v>45529482.069322146</v>
          </cell>
          <cell r="EY41">
            <v>57357138.992995322</v>
          </cell>
          <cell r="EZ41">
            <v>21050282.916661955</v>
          </cell>
          <cell r="FA41">
            <v>592244.81225575681</v>
          </cell>
          <cell r="FB41">
            <v>10652258.57828412</v>
          </cell>
          <cell r="FC41">
            <v>6925175.92193936</v>
          </cell>
          <cell r="FD41">
            <v>40215.296586479897</v>
          </cell>
          <cell r="FE41">
            <v>19997175.026287388</v>
          </cell>
          <cell r="FF41">
            <v>9389582.1602144353</v>
          </cell>
          <cell r="FG41">
            <v>15787302.078710835</v>
          </cell>
          <cell r="FH41">
            <v>299480.6954423656</v>
          </cell>
          <cell r="FI41">
            <v>592561.34070492967</v>
          </cell>
          <cell r="FJ41">
            <v>6942837.6203097142</v>
          </cell>
          <cell r="FK41">
            <v>2638072.7185315164</v>
          </cell>
          <cell r="FL41">
            <v>12076727.353273503</v>
          </cell>
          <cell r="FM41">
            <v>35469477.029720418</v>
          </cell>
          <cell r="FN41">
            <v>19844842.027275622</v>
          </cell>
          <cell r="FO41">
            <v>10662295.45119578</v>
          </cell>
          <cell r="FP41">
            <v>75390882.71795094</v>
          </cell>
          <cell r="FQ41">
            <v>7362219.2417206103</v>
          </cell>
          <cell r="FR41">
            <v>4975583.5067662504</v>
          </cell>
          <cell r="FS41">
            <v>1226901.2558843179</v>
          </cell>
          <cell r="FT41">
            <v>116669.29181588921</v>
          </cell>
          <cell r="FU41">
            <v>1487360.5344862235</v>
          </cell>
          <cell r="FV41">
            <v>17658327.942514278</v>
          </cell>
          <cell r="FW41">
            <v>93139430.453321308</v>
          </cell>
          <cell r="FX41">
            <v>11814.356190461345</v>
          </cell>
          <cell r="FY41">
            <v>0</v>
          </cell>
          <cell r="FZ41">
            <v>73631172.125520468</v>
          </cell>
          <cell r="GA41">
            <v>53842413.71995037</v>
          </cell>
          <cell r="GB41">
            <v>44864152.211401947</v>
          </cell>
          <cell r="GC41">
            <v>3761972.9288145145</v>
          </cell>
          <cell r="GD41">
            <v>398336169.91289145</v>
          </cell>
          <cell r="GE41">
            <v>27935650.886577852</v>
          </cell>
          <cell r="GF41">
            <v>31849218.768070202</v>
          </cell>
          <cell r="GG41">
            <v>98697166.396219715</v>
          </cell>
          <cell r="GH41">
            <v>265021.92688557127</v>
          </cell>
          <cell r="GI41">
            <v>208629.41303514701</v>
          </cell>
          <cell r="GJ41">
            <v>38445382.452096716</v>
          </cell>
          <cell r="GK41">
            <v>85038570.486201212</v>
          </cell>
          <cell r="GL41">
            <v>22590824.192900736</v>
          </cell>
          <cell r="GM41">
            <v>21082784.453013618</v>
          </cell>
          <cell r="GN41">
            <v>8520866848.4505415</v>
          </cell>
        </row>
        <row r="42">
          <cell r="B42">
            <v>32700731.072705977</v>
          </cell>
          <cell r="C42">
            <v>39071470.978277236</v>
          </cell>
          <cell r="D42">
            <v>3775694.2487755311</v>
          </cell>
          <cell r="E42">
            <v>109458.05183513781</v>
          </cell>
          <cell r="F42">
            <v>14302838.221802371</v>
          </cell>
          <cell r="G42">
            <v>45606887.780649826</v>
          </cell>
          <cell r="H42">
            <v>2808083.5866495152</v>
          </cell>
          <cell r="I42">
            <v>98426.952293460141</v>
          </cell>
          <cell r="J42">
            <v>28556317.227187958</v>
          </cell>
          <cell r="K42">
            <v>10840174.644462314</v>
          </cell>
          <cell r="L42">
            <v>8836462.3725334127</v>
          </cell>
          <cell r="M42">
            <v>14512971.46647984</v>
          </cell>
          <cell r="N42">
            <v>14122246.766239999</v>
          </cell>
          <cell r="O42">
            <v>15388970.515217027</v>
          </cell>
          <cell r="P42">
            <v>26105170.459551536</v>
          </cell>
          <cell r="Q42">
            <v>165350029.70374796</v>
          </cell>
          <cell r="R42">
            <v>9585760.1474723592</v>
          </cell>
          <cell r="S42">
            <v>2075771.3152235628</v>
          </cell>
          <cell r="T42">
            <v>396872.12365321652</v>
          </cell>
          <cell r="U42">
            <v>4802824.7374113565</v>
          </cell>
          <cell r="V42">
            <v>9262216.0942303985</v>
          </cell>
          <cell r="W42">
            <v>360557.42200616107</v>
          </cell>
          <cell r="X42">
            <v>72817.249524688785</v>
          </cell>
          <cell r="Y42">
            <v>11235653.298343042</v>
          </cell>
          <cell r="Z42">
            <v>218833741.71087256</v>
          </cell>
          <cell r="AA42">
            <v>315459.79094726918</v>
          </cell>
          <cell r="AB42">
            <v>435456.14364290063</v>
          </cell>
          <cell r="AC42">
            <v>768067.83766110952</v>
          </cell>
          <cell r="AD42">
            <v>3324126.4601464476</v>
          </cell>
          <cell r="AE42">
            <v>7338400.1264773151</v>
          </cell>
          <cell r="AF42">
            <v>44075227.685468242</v>
          </cell>
          <cell r="AG42">
            <v>10142207.662935453</v>
          </cell>
          <cell r="AH42">
            <v>19078173.045820054</v>
          </cell>
          <cell r="AI42">
            <v>1498823764.1242337</v>
          </cell>
          <cell r="AJ42">
            <v>34348523.303934112</v>
          </cell>
          <cell r="AK42">
            <v>34027823.109657384</v>
          </cell>
          <cell r="AL42">
            <v>108005573.66139781</v>
          </cell>
          <cell r="AM42">
            <v>7149306.302710793</v>
          </cell>
          <cell r="AN42">
            <v>50564962.687797755</v>
          </cell>
          <cell r="AO42">
            <v>1153750.5197517609</v>
          </cell>
          <cell r="AP42">
            <v>824135.71356168273</v>
          </cell>
          <cell r="AQ42">
            <v>5118114.3049385883</v>
          </cell>
          <cell r="AR42">
            <v>12551965.632735021</v>
          </cell>
          <cell r="AS42">
            <v>1442105.1992136834</v>
          </cell>
          <cell r="AT42">
            <v>13576342.084838018</v>
          </cell>
          <cell r="AU42">
            <v>105994664.7427256</v>
          </cell>
          <cell r="AV42">
            <v>1405524.3198331869</v>
          </cell>
          <cell r="AW42">
            <v>79250.982921977848</v>
          </cell>
          <cell r="AX42">
            <v>7190595.1921149213</v>
          </cell>
          <cell r="AY42">
            <v>10840428.18360435</v>
          </cell>
          <cell r="AZ42">
            <v>60184846.867290884</v>
          </cell>
          <cell r="BA42">
            <v>16784415.150072131</v>
          </cell>
          <cell r="BB42">
            <v>138447042.87790439</v>
          </cell>
          <cell r="BC42">
            <v>5303658.7768006204</v>
          </cell>
          <cell r="BD42">
            <v>0</v>
          </cell>
          <cell r="BE42">
            <v>60370358.513965525</v>
          </cell>
          <cell r="BF42">
            <v>1725783.1302583814</v>
          </cell>
          <cell r="BG42">
            <v>146608419.43363941</v>
          </cell>
          <cell r="BH42">
            <v>6951675.7004356468</v>
          </cell>
          <cell r="BI42">
            <v>963378.06259359838</v>
          </cell>
          <cell r="BJ42">
            <v>84285003.160674319</v>
          </cell>
          <cell r="BK42">
            <v>115306.0296476345</v>
          </cell>
          <cell r="BL42">
            <v>2716940.8506255313</v>
          </cell>
          <cell r="BM42">
            <v>81354237.86750792</v>
          </cell>
          <cell r="BN42">
            <v>3695577.7503807493</v>
          </cell>
          <cell r="BO42">
            <v>41452558.969076931</v>
          </cell>
          <cell r="BP42">
            <v>17049970.649799369</v>
          </cell>
          <cell r="BQ42">
            <v>0</v>
          </cell>
          <cell r="BR42">
            <v>2999745.9982380215</v>
          </cell>
          <cell r="BS42">
            <v>2547078.098083654</v>
          </cell>
          <cell r="BT42">
            <v>1578565.4853297304</v>
          </cell>
          <cell r="BU42">
            <v>14414857.720686365</v>
          </cell>
          <cell r="BV42">
            <v>118782.55126767792</v>
          </cell>
          <cell r="BW42">
            <v>16358742.173994964</v>
          </cell>
          <cell r="BX42">
            <v>0</v>
          </cell>
          <cell r="BY42">
            <v>837968.61701960315</v>
          </cell>
          <cell r="BZ42">
            <v>7870223.9163054889</v>
          </cell>
          <cell r="CA42">
            <v>9300032.0681179445</v>
          </cell>
          <cell r="CB42">
            <v>5567491.2813656777</v>
          </cell>
          <cell r="CC42">
            <v>11124658.53871806</v>
          </cell>
          <cell r="CD42">
            <v>12961468.293130415</v>
          </cell>
          <cell r="CE42">
            <v>270961735.52489436</v>
          </cell>
          <cell r="CF42">
            <v>1382943137.0945477</v>
          </cell>
          <cell r="CG42">
            <v>5910616.8500072574</v>
          </cell>
          <cell r="CH42">
            <v>123393550.5043543</v>
          </cell>
          <cell r="CI42">
            <v>49753832.534587033</v>
          </cell>
          <cell r="CJ42">
            <v>412226.88561971195</v>
          </cell>
          <cell r="CK42">
            <v>9881282.2410017438</v>
          </cell>
          <cell r="CL42">
            <v>76832059.380680367</v>
          </cell>
          <cell r="CM42">
            <v>3142466.1737478767</v>
          </cell>
          <cell r="CN42">
            <v>12147457.699158002</v>
          </cell>
          <cell r="CO42">
            <v>143495284.4396863</v>
          </cell>
          <cell r="CP42">
            <v>15929127.380938398</v>
          </cell>
          <cell r="CQ42">
            <v>70310971.100894153</v>
          </cell>
          <cell r="CR42">
            <v>5316810.0484193414</v>
          </cell>
          <cell r="CS42">
            <v>16036034.4491379</v>
          </cell>
          <cell r="CT42">
            <v>54806.374035718691</v>
          </cell>
          <cell r="CU42">
            <v>55522615.73042921</v>
          </cell>
          <cell r="CV42">
            <v>5004969.9286594242</v>
          </cell>
          <cell r="CW42">
            <v>7001840.4715041127</v>
          </cell>
          <cell r="CX42">
            <v>8285722.7619171701</v>
          </cell>
          <cell r="CY42">
            <v>6509650.6955845999</v>
          </cell>
          <cell r="CZ42">
            <v>10367753.877812499</v>
          </cell>
          <cell r="DA42">
            <v>46653.401671469765</v>
          </cell>
          <cell r="DB42">
            <v>22702145.030507647</v>
          </cell>
          <cell r="DC42">
            <v>3338305.5276220958</v>
          </cell>
          <cell r="DD42">
            <v>4014523.0103854318</v>
          </cell>
          <cell r="DE42">
            <v>657084.01226750552</v>
          </cell>
          <cell r="DF42">
            <v>2718733.0094737946</v>
          </cell>
          <cell r="DG42">
            <v>54105603.471235543</v>
          </cell>
          <cell r="DH42">
            <v>3476333.3851432437</v>
          </cell>
          <cell r="DI42">
            <v>35383498.204418987</v>
          </cell>
          <cell r="DJ42">
            <v>127571029.97024266</v>
          </cell>
          <cell r="DK42">
            <v>2683978.2083286354</v>
          </cell>
          <cell r="DL42">
            <v>25175293.965534944</v>
          </cell>
          <cell r="DM42">
            <v>56695391.362464257</v>
          </cell>
          <cell r="DN42">
            <v>802867.79159179807</v>
          </cell>
          <cell r="DO42">
            <v>3047491.6074518994</v>
          </cell>
          <cell r="DP42">
            <v>39364768.234337971</v>
          </cell>
          <cell r="DQ42">
            <v>5845260.3442754215</v>
          </cell>
          <cell r="DR42">
            <v>0</v>
          </cell>
          <cell r="DS42">
            <v>2091730.2939538257</v>
          </cell>
          <cell r="DT42">
            <v>24322574.282417286</v>
          </cell>
          <cell r="DU42">
            <v>31605528.272113889</v>
          </cell>
          <cell r="DV42">
            <v>3544556.0899481117</v>
          </cell>
          <cell r="DW42">
            <v>279830.93065363978</v>
          </cell>
          <cell r="DX42">
            <v>27541826.497851208</v>
          </cell>
          <cell r="DY42">
            <v>265151902.47395325</v>
          </cell>
          <cell r="DZ42">
            <v>6512075.3386310181</v>
          </cell>
          <cell r="EA42">
            <v>21535940.71822327</v>
          </cell>
          <cell r="EB42">
            <v>6337173.9020124702</v>
          </cell>
          <cell r="EC42">
            <v>30266795.811427698</v>
          </cell>
          <cell r="ED42">
            <v>11210.043888647318</v>
          </cell>
          <cell r="EE42">
            <v>5639133.0402862523</v>
          </cell>
          <cell r="EF42">
            <v>5087859.592819225</v>
          </cell>
          <cell r="EG42">
            <v>201035292.38528606</v>
          </cell>
          <cell r="EH42">
            <v>4073006.0840756074</v>
          </cell>
          <cell r="EI42">
            <v>32456780.615123764</v>
          </cell>
          <cell r="EJ42">
            <v>105284530.52222551</v>
          </cell>
          <cell r="EK42">
            <v>20117.575014558959</v>
          </cell>
          <cell r="EL42">
            <v>8191014.924364157</v>
          </cell>
          <cell r="EM42">
            <v>49308933.410762317</v>
          </cell>
          <cell r="EN42">
            <v>4161157.4003035319</v>
          </cell>
          <cell r="EO42">
            <v>27505600.097471762</v>
          </cell>
          <cell r="EP42">
            <v>13704258.521215115</v>
          </cell>
          <cell r="EQ42">
            <v>6986113.1284203324</v>
          </cell>
          <cell r="ER42">
            <v>6333675.3530762242</v>
          </cell>
          <cell r="ES42">
            <v>3105354.6236279788</v>
          </cell>
          <cell r="ET42">
            <v>0</v>
          </cell>
          <cell r="EU42">
            <v>26242857.291588385</v>
          </cell>
          <cell r="EV42">
            <v>139412137.86126146</v>
          </cell>
          <cell r="EW42">
            <v>16794295.766028319</v>
          </cell>
          <cell r="EX42">
            <v>45871961.514853947</v>
          </cell>
          <cell r="EY42">
            <v>57788587.809603922</v>
          </cell>
          <cell r="EZ42">
            <v>21208626.23386924</v>
          </cell>
          <cell r="FA42">
            <v>591438.77832136513</v>
          </cell>
          <cell r="FB42">
            <v>10732386.430518361</v>
          </cell>
          <cell r="FC42">
            <v>6914390.5304416893</v>
          </cell>
          <cell r="FD42">
            <v>40477.276234881625</v>
          </cell>
          <cell r="FE42">
            <v>20147596.711400736</v>
          </cell>
          <cell r="FF42">
            <v>9450749.9158141557</v>
          </cell>
          <cell r="FG42">
            <v>15906056.481717829</v>
          </cell>
          <cell r="FH42">
            <v>301733.4331819783</v>
          </cell>
          <cell r="FI42">
            <v>591638.47518960887</v>
          </cell>
          <cell r="FJ42">
            <v>6988066.2351172082</v>
          </cell>
          <cell r="FK42">
            <v>2655258.2529406152</v>
          </cell>
          <cell r="FL42">
            <v>12155400.322377449</v>
          </cell>
          <cell r="FM42">
            <v>35736283.641048573</v>
          </cell>
          <cell r="FN42">
            <v>19994117.841215685</v>
          </cell>
          <cell r="FO42">
            <v>10742498.802260963</v>
          </cell>
          <cell r="FP42">
            <v>75288277.159308806</v>
          </cell>
          <cell r="FQ42">
            <v>7346266.2783111772</v>
          </cell>
          <cell r="FR42">
            <v>4964802.0699442914</v>
          </cell>
          <cell r="FS42">
            <v>1225231.4665912318</v>
          </cell>
          <cell r="FT42">
            <v>116510.50712692441</v>
          </cell>
          <cell r="FU42">
            <v>1485044.0928761559</v>
          </cell>
          <cell r="FV42">
            <v>17791156.476639993</v>
          </cell>
          <cell r="FW42">
            <v>93746180.553747058</v>
          </cell>
          <cell r="FX42">
            <v>11798.277076207511</v>
          </cell>
          <cell r="FY42">
            <v>0</v>
          </cell>
          <cell r="FZ42">
            <v>74185036.607550159</v>
          </cell>
          <cell r="GA42">
            <v>54247424.257272676</v>
          </cell>
          <cell r="GB42">
            <v>44766937.478299752</v>
          </cell>
          <cell r="GC42">
            <v>3756113.9656201843</v>
          </cell>
          <cell r="GD42">
            <v>400931102.1550312</v>
          </cell>
          <cell r="GE42">
            <v>27875117.995369341</v>
          </cell>
          <cell r="GF42">
            <v>31799616.231299929</v>
          </cell>
          <cell r="GG42">
            <v>98562841.428406745</v>
          </cell>
          <cell r="GH42">
            <v>264661.23707958718</v>
          </cell>
          <cell r="GI42">
            <v>208345.47236882351</v>
          </cell>
          <cell r="GJ42">
            <v>38734574.260723151</v>
          </cell>
          <cell r="GK42">
            <v>85678243.092724338</v>
          </cell>
          <cell r="GL42">
            <v>22760755.687660791</v>
          </cell>
          <cell r="GM42">
            <v>21241372.251546904</v>
          </cell>
          <cell r="GN42">
            <v>8537265738.7204237</v>
          </cell>
        </row>
        <row r="43">
          <cell r="B43">
            <v>32656165.346057445</v>
          </cell>
          <cell r="C43">
            <v>39363178.053249791</v>
          </cell>
          <cell r="D43">
            <v>3800131.5415920424</v>
          </cell>
          <cell r="E43">
            <v>110166.49332631195</v>
          </cell>
          <cell r="F43">
            <v>14409623.018919615</v>
          </cell>
          <cell r="G43">
            <v>45535748.012431778</v>
          </cell>
          <cell r="H43">
            <v>2801985.6243634606</v>
          </cell>
          <cell r="I43">
            <v>98273.421304758565</v>
          </cell>
          <cell r="J43">
            <v>28741141.27274416</v>
          </cell>
          <cell r="K43">
            <v>10910335.124764645</v>
          </cell>
          <cell r="L43">
            <v>8817273.3375110812</v>
          </cell>
          <cell r="M43">
            <v>14621325.115565659</v>
          </cell>
          <cell r="N43">
            <v>14213649.686263397</v>
          </cell>
          <cell r="O43">
            <v>15503864.361377276</v>
          </cell>
          <cell r="P43">
            <v>26300071.309858646</v>
          </cell>
          <cell r="Q43">
            <v>165124684.76547363</v>
          </cell>
          <cell r="R43">
            <v>9647801.7250361666</v>
          </cell>
          <cell r="S43">
            <v>2091268.9958461442</v>
          </cell>
          <cell r="T43">
            <v>396253.06385188381</v>
          </cell>
          <cell r="U43">
            <v>4833909.8906894773</v>
          </cell>
          <cell r="V43">
            <v>9242102.5033471249</v>
          </cell>
          <cell r="W43">
            <v>359995.0075841514</v>
          </cell>
          <cell r="X43">
            <v>72703.665754658767</v>
          </cell>
          <cell r="Y43">
            <v>11218127.397973195</v>
          </cell>
          <cell r="Z43">
            <v>218492394.54992455</v>
          </cell>
          <cell r="AA43">
            <v>314967.72193089523</v>
          </cell>
          <cell r="AB43">
            <v>434862.68842558865</v>
          </cell>
          <cell r="AC43">
            <v>767021.08732318494</v>
          </cell>
          <cell r="AD43">
            <v>3348944.3434318583</v>
          </cell>
          <cell r="AE43">
            <v>7393188.5227745287</v>
          </cell>
          <cell r="AF43">
            <v>44360494.228238091</v>
          </cell>
          <cell r="AG43">
            <v>10207850.716142263</v>
          </cell>
          <cell r="AH43">
            <v>19048414.014354654</v>
          </cell>
          <cell r="AI43">
            <v>1496781113.4563398</v>
          </cell>
          <cell r="AJ43">
            <v>34604968.915316083</v>
          </cell>
          <cell r="AK43">
            <v>34281874.377717406</v>
          </cell>
          <cell r="AL43">
            <v>108811941.81659259</v>
          </cell>
          <cell r="AM43">
            <v>7202682.927071983</v>
          </cell>
          <cell r="AN43">
            <v>50486089.081186734</v>
          </cell>
          <cell r="AO43">
            <v>1162364.40555995</v>
          </cell>
          <cell r="AP43">
            <v>830288.69967569818</v>
          </cell>
          <cell r="AQ43">
            <v>5110130.8295671055</v>
          </cell>
          <cell r="AR43">
            <v>12532386.48648658</v>
          </cell>
          <cell r="AS43">
            <v>1451438.8858692772</v>
          </cell>
          <cell r="AT43">
            <v>13664211.765231738</v>
          </cell>
          <cell r="AU43">
            <v>106680690.27568446</v>
          </cell>
          <cell r="AV43">
            <v>1416017.9454345696</v>
          </cell>
          <cell r="AW43">
            <v>79127.363512049298</v>
          </cell>
          <cell r="AX43">
            <v>7237134.6279528989</v>
          </cell>
          <cell r="AY43">
            <v>10823518.773953881</v>
          </cell>
          <cell r="AZ43">
            <v>60634186.121681631</v>
          </cell>
          <cell r="BA43">
            <v>16758234.030036176</v>
          </cell>
          <cell r="BB43">
            <v>139480686.63139826</v>
          </cell>
          <cell r="BC43">
            <v>5343255.8216442401</v>
          </cell>
          <cell r="BD43">
            <v>0</v>
          </cell>
          <cell r="BE43">
            <v>60761091.45769421</v>
          </cell>
          <cell r="BF43">
            <v>1736952.8555891856</v>
          </cell>
          <cell r="BG43">
            <v>147702995.91434354</v>
          </cell>
          <cell r="BH43">
            <v>6996668.7860680614</v>
          </cell>
          <cell r="BI43">
            <v>962065.13649108156</v>
          </cell>
          <cell r="BJ43">
            <v>84830518.016106784</v>
          </cell>
          <cell r="BK43">
            <v>115148.88646368614</v>
          </cell>
          <cell r="BL43">
            <v>2737225.4943454992</v>
          </cell>
          <cell r="BM43">
            <v>81880784.034024745</v>
          </cell>
          <cell r="BN43">
            <v>3687552.5285340259</v>
          </cell>
          <cell r="BO43">
            <v>41762043.214851037</v>
          </cell>
          <cell r="BP43">
            <v>17177265.50054574</v>
          </cell>
          <cell r="BQ43">
            <v>0</v>
          </cell>
          <cell r="BR43">
            <v>3022142.0613730173</v>
          </cell>
          <cell r="BS43">
            <v>2566094.5487857978</v>
          </cell>
          <cell r="BT43">
            <v>1590351.0339371576</v>
          </cell>
          <cell r="BU43">
            <v>14508154.496277504</v>
          </cell>
          <cell r="BV43">
            <v>118597.26865847704</v>
          </cell>
          <cell r="BW43">
            <v>16333225.038684309</v>
          </cell>
          <cell r="BX43">
            <v>0</v>
          </cell>
          <cell r="BY43">
            <v>836661.51416541403</v>
          </cell>
          <cell r="BZ43">
            <v>7859498.0934810089</v>
          </cell>
          <cell r="CA43">
            <v>9285525.4407653324</v>
          </cell>
          <cell r="CB43">
            <v>5603525.5589664737</v>
          </cell>
          <cell r="CC43">
            <v>11107305.77319379</v>
          </cell>
          <cell r="CD43">
            <v>13045358.347552558</v>
          </cell>
          <cell r="CE43">
            <v>270592459.17413735</v>
          </cell>
          <cell r="CF43">
            <v>1381058412.6924789</v>
          </cell>
          <cell r="CG43">
            <v>5948871.9271329213</v>
          </cell>
          <cell r="CH43">
            <v>124314805.08696564</v>
          </cell>
          <cell r="CI43">
            <v>50125293.976758175</v>
          </cell>
          <cell r="CJ43">
            <v>414894.92716306372</v>
          </cell>
          <cell r="CK43">
            <v>9945236.5157961771</v>
          </cell>
          <cell r="CL43">
            <v>77329336.810755685</v>
          </cell>
          <cell r="CM43">
            <v>3137564.407236014</v>
          </cell>
          <cell r="CN43">
            <v>12238150.454384554</v>
          </cell>
          <cell r="CO43">
            <v>143299723.93042815</v>
          </cell>
          <cell r="CP43">
            <v>15894536.096519182</v>
          </cell>
          <cell r="CQ43">
            <v>70835911.862139747</v>
          </cell>
          <cell r="CR43">
            <v>5305264.2001007516</v>
          </cell>
          <cell r="CS43">
            <v>16014179.967469042</v>
          </cell>
          <cell r="CT43">
            <v>54720.884476235384</v>
          </cell>
          <cell r="CU43">
            <v>55446947.522585407</v>
          </cell>
          <cell r="CV43">
            <v>5042336.9665942527</v>
          </cell>
          <cell r="CW43">
            <v>6992298.1127172131</v>
          </cell>
          <cell r="CX43">
            <v>8347583.8562244764</v>
          </cell>
          <cell r="CY43">
            <v>6558251.6598164765</v>
          </cell>
          <cell r="CZ43">
            <v>10445159.388329713</v>
          </cell>
          <cell r="DA43">
            <v>46955.354838864543</v>
          </cell>
          <cell r="DB43">
            <v>22671205.734761767</v>
          </cell>
          <cell r="DC43">
            <v>3363229.2716339035</v>
          </cell>
          <cell r="DD43">
            <v>4040506.066178476</v>
          </cell>
          <cell r="DE43">
            <v>661336.83396196249</v>
          </cell>
          <cell r="DF43">
            <v>2736329.3693125108</v>
          </cell>
          <cell r="DG43">
            <v>54509555.176483452</v>
          </cell>
          <cell r="DH43">
            <v>3468784.2687361892</v>
          </cell>
          <cell r="DI43">
            <v>35647670.924438827</v>
          </cell>
          <cell r="DJ43">
            <v>127372038.67868449</v>
          </cell>
          <cell r="DK43">
            <v>2701349.6258927914</v>
          </cell>
          <cell r="DL43">
            <v>25363252.370488353</v>
          </cell>
          <cell r="DM43">
            <v>56618124.854016066</v>
          </cell>
          <cell r="DN43">
            <v>808064.16450320033</v>
          </cell>
          <cell r="DO43">
            <v>3043338.3768210784</v>
          </cell>
          <cell r="DP43">
            <v>39658665.062665619</v>
          </cell>
          <cell r="DQ43">
            <v>5888900.9791117618</v>
          </cell>
          <cell r="DR43">
            <v>0</v>
          </cell>
          <cell r="DS43">
            <v>2107347.1240962073</v>
          </cell>
          <cell r="DT43">
            <v>24504166.293725777</v>
          </cell>
          <cell r="DU43">
            <v>31562455.127038758</v>
          </cell>
          <cell r="DV43">
            <v>3571019.6978744627</v>
          </cell>
          <cell r="DW43">
            <v>279449.56704633735</v>
          </cell>
          <cell r="DX43">
            <v>27747453.402749583</v>
          </cell>
          <cell r="DY43">
            <v>267131522.999044</v>
          </cell>
          <cell r="DZ43">
            <v>6501917.4972883509</v>
          </cell>
          <cell r="EA43">
            <v>21675327.028325293</v>
          </cell>
          <cell r="EB43">
            <v>6378189.7693123333</v>
          </cell>
          <cell r="EC43">
            <v>30225547.13886255</v>
          </cell>
          <cell r="ED43">
            <v>11194.766439634061</v>
          </cell>
          <cell r="EE43">
            <v>5675631.0023183813</v>
          </cell>
          <cell r="EF43">
            <v>5125845.4838679014</v>
          </cell>
          <cell r="EG43">
            <v>200761314.29387182</v>
          </cell>
          <cell r="EH43">
            <v>4066652.8176531009</v>
          </cell>
          <cell r="EI43">
            <v>32406153.002444535</v>
          </cell>
          <cell r="EJ43">
            <v>105141044.99594966</v>
          </cell>
          <cell r="EK43">
            <v>20090.15806333127</v>
          </cell>
          <cell r="EL43">
            <v>8179851.916072947</v>
          </cell>
          <cell r="EM43">
            <v>49628073.882642277</v>
          </cell>
          <cell r="EN43">
            <v>4154666.6313126693</v>
          </cell>
          <cell r="EO43">
            <v>27468114.481247392</v>
          </cell>
          <cell r="EP43">
            <v>13792956.110651735</v>
          </cell>
          <cell r="EQ43">
            <v>6975215.8606415885</v>
          </cell>
          <cell r="ER43">
            <v>6380962.4877760885</v>
          </cell>
          <cell r="ES43">
            <v>3128539.1593347266</v>
          </cell>
          <cell r="ET43">
            <v>0</v>
          </cell>
          <cell r="EU43">
            <v>26412708.011938542</v>
          </cell>
          <cell r="EV43">
            <v>139109394.03877056</v>
          </cell>
          <cell r="EW43">
            <v>16919681.751543321</v>
          </cell>
          <cell r="EX43">
            <v>46214440.960385732</v>
          </cell>
          <cell r="EY43">
            <v>58220036.626212507</v>
          </cell>
          <cell r="EZ43">
            <v>21366969.551076517</v>
          </cell>
          <cell r="FA43">
            <v>590632.74438697367</v>
          </cell>
          <cell r="FB43">
            <v>10812514.282752598</v>
          </cell>
          <cell r="FC43">
            <v>6903605.1389440186</v>
          </cell>
          <cell r="FD43">
            <v>40739.255883283346</v>
          </cell>
          <cell r="FE43">
            <v>20298018.396514077</v>
          </cell>
          <cell r="FF43">
            <v>9511917.6714138761</v>
          </cell>
          <cell r="FG43">
            <v>16024810.884724816</v>
          </cell>
          <cell r="FH43">
            <v>303986.17092159088</v>
          </cell>
          <cell r="FI43">
            <v>590715.60967428808</v>
          </cell>
          <cell r="FJ43">
            <v>7033294.8499247013</v>
          </cell>
          <cell r="FK43">
            <v>2672443.787349714</v>
          </cell>
          <cell r="FL43">
            <v>12234073.291481392</v>
          </cell>
          <cell r="FM43">
            <v>36003090.252376713</v>
          </cell>
          <cell r="FN43">
            <v>20143393.655155741</v>
          </cell>
          <cell r="FO43">
            <v>10822702.153326143</v>
          </cell>
          <cell r="FP43">
            <v>75185671.600666687</v>
          </cell>
          <cell r="FQ43">
            <v>7330313.3149017412</v>
          </cell>
          <cell r="FR43">
            <v>4954020.6331223305</v>
          </cell>
          <cell r="FS43">
            <v>1223561.6772981458</v>
          </cell>
          <cell r="FT43">
            <v>116351.72243795963</v>
          </cell>
          <cell r="FU43">
            <v>1482727.6512660882</v>
          </cell>
          <cell r="FV43">
            <v>17923985.010765702</v>
          </cell>
          <cell r="FW43">
            <v>94352930.654172808</v>
          </cell>
          <cell r="FX43">
            <v>11782.197961953678</v>
          </cell>
          <cell r="FY43">
            <v>0</v>
          </cell>
          <cell r="FZ43">
            <v>74738901.089579821</v>
          </cell>
          <cell r="GA43">
            <v>54652434.794594966</v>
          </cell>
          <cell r="GB43">
            <v>44669722.745197535</v>
          </cell>
          <cell r="GC43">
            <v>3750255.0024258541</v>
          </cell>
          <cell r="GD43">
            <v>403526034.3971709</v>
          </cell>
          <cell r="GE43">
            <v>27814585.104160819</v>
          </cell>
          <cell r="GF43">
            <v>31750013.694529656</v>
          </cell>
          <cell r="GG43">
            <v>98428516.460593805</v>
          </cell>
          <cell r="GH43">
            <v>264300.54727360309</v>
          </cell>
          <cell r="GI43">
            <v>208061.53170250004</v>
          </cell>
          <cell r="GJ43">
            <v>39023766.069349572</v>
          </cell>
          <cell r="GK43">
            <v>86317915.699247435</v>
          </cell>
          <cell r="GL43">
            <v>22930687.182420839</v>
          </cell>
          <cell r="GM43">
            <v>21399960.050080188</v>
          </cell>
          <cell r="GN43">
            <v>8553664628.9903097</v>
          </cell>
        </row>
        <row r="44">
          <cell r="B44">
            <v>32534260.259907439</v>
          </cell>
          <cell r="C44">
            <v>39552272.800962903</v>
          </cell>
          <cell r="D44">
            <v>3825668.720952203</v>
          </cell>
          <cell r="E44">
            <v>110906.82072518281</v>
          </cell>
          <cell r="F44">
            <v>14478844.666260123</v>
          </cell>
          <cell r="G44">
            <v>45363089.442064837</v>
          </cell>
          <cell r="H44">
            <v>2792092.1154727591</v>
          </cell>
          <cell r="I44">
            <v>97900.796517241833</v>
          </cell>
          <cell r="J44">
            <v>28934283.976270232</v>
          </cell>
          <cell r="K44">
            <v>10983653.424910605</v>
          </cell>
          <cell r="L44">
            <v>8786140.4967863075</v>
          </cell>
          <cell r="M44">
            <v>14691563.747726385</v>
          </cell>
          <cell r="N44">
            <v>14309166.517043559</v>
          </cell>
          <cell r="O44">
            <v>15578342.578456879</v>
          </cell>
          <cell r="P44">
            <v>26426412.870553948</v>
          </cell>
          <cell r="Q44">
            <v>164508276.23408255</v>
          </cell>
          <cell r="R44">
            <v>9712635.7025937699</v>
          </cell>
          <cell r="S44">
            <v>2101315.1354803685</v>
          </cell>
          <cell r="T44">
            <v>394750.58523904742</v>
          </cell>
          <cell r="U44">
            <v>4866394.140915635</v>
          </cell>
          <cell r="V44">
            <v>9209469.6366790775</v>
          </cell>
          <cell r="W44">
            <v>358630.00918044132</v>
          </cell>
          <cell r="X44">
            <v>72427.994188086319</v>
          </cell>
          <cell r="Y44">
            <v>11175591.458117777</v>
          </cell>
          <cell r="Z44">
            <v>217663933.70046756</v>
          </cell>
          <cell r="AA44">
            <v>313773.45415329171</v>
          </cell>
          <cell r="AB44">
            <v>433239.35105776927</v>
          </cell>
          <cell r="AC44">
            <v>764157.80650811852</v>
          </cell>
          <cell r="AD44">
            <v>3365032.1650216151</v>
          </cell>
          <cell r="AE44">
            <v>7428704.2810961343</v>
          </cell>
          <cell r="AF44">
            <v>44658600.197784945</v>
          </cell>
          <cell r="AG44">
            <v>10276448.266455129</v>
          </cell>
          <cell r="AH44">
            <v>18976187.860727441</v>
          </cell>
          <cell r="AI44">
            <v>1491193646.935087</v>
          </cell>
          <cell r="AJ44">
            <v>34771205.946731836</v>
          </cell>
          <cell r="AK44">
            <v>34446559.311891615</v>
          </cell>
          <cell r="AL44">
            <v>109334657.91075927</v>
          </cell>
          <cell r="AM44">
            <v>7237283.5253547169</v>
          </cell>
          <cell r="AN44">
            <v>50294660.229248345</v>
          </cell>
          <cell r="AO44">
            <v>1167948.2281802355</v>
          </cell>
          <cell r="AP44">
            <v>834277.28088176425</v>
          </cell>
          <cell r="AQ44">
            <v>5090754.6707922416</v>
          </cell>
          <cell r="AR44">
            <v>12484867.250974033</v>
          </cell>
          <cell r="AS44">
            <v>1461192.6680089415</v>
          </cell>
          <cell r="AT44">
            <v>13756036.33047238</v>
          </cell>
          <cell r="AU44">
            <v>107397592.80708855</v>
          </cell>
          <cell r="AV44">
            <v>1422820.2812568187</v>
          </cell>
          <cell r="AW44">
            <v>78827.335115520807</v>
          </cell>
          <cell r="AX44">
            <v>7285768.7352265213</v>
          </cell>
          <cell r="AY44">
            <v>10782479.077464424</v>
          </cell>
          <cell r="AZ44">
            <v>60925463.571687289</v>
          </cell>
          <cell r="BA44">
            <v>16694691.585785327</v>
          </cell>
          <cell r="BB44">
            <v>140150730.73235312</v>
          </cell>
          <cell r="BC44">
            <v>5368924.0136330482</v>
          </cell>
          <cell r="BD44">
            <v>0</v>
          </cell>
          <cell r="BE44">
            <v>61169410.715512373</v>
          </cell>
          <cell r="BF44">
            <v>1748625.3137996036</v>
          </cell>
          <cell r="BG44">
            <v>148412538.74422151</v>
          </cell>
          <cell r="BH44">
            <v>7043686.9441917678</v>
          </cell>
          <cell r="BI44">
            <v>958473.75850462669</v>
          </cell>
          <cell r="BJ44">
            <v>85400585.691418126</v>
          </cell>
          <cell r="BK44">
            <v>114719.03700721505</v>
          </cell>
          <cell r="BL44">
            <v>2750374.7111995593</v>
          </cell>
          <cell r="BM44">
            <v>82431029.267680913</v>
          </cell>
          <cell r="BN44">
            <v>3674532.1784620057</v>
          </cell>
          <cell r="BO44">
            <v>41962661.747608058</v>
          </cell>
          <cell r="BP44">
            <v>17259782.483342018</v>
          </cell>
          <cell r="BQ44">
            <v>0</v>
          </cell>
          <cell r="BR44">
            <v>3036659.974278206</v>
          </cell>
          <cell r="BS44">
            <v>2578421.6784869167</v>
          </cell>
          <cell r="BT44">
            <v>1597990.8395222356</v>
          </cell>
          <cell r="BU44">
            <v>14605650.422274092</v>
          </cell>
          <cell r="BV44">
            <v>118147.58163784424</v>
          </cell>
          <cell r="BW44">
            <v>16271294.107322628</v>
          </cell>
          <cell r="BX44">
            <v>0</v>
          </cell>
          <cell r="BY44">
            <v>833489.13230671699</v>
          </cell>
          <cell r="BZ44">
            <v>7830158.678334482</v>
          </cell>
          <cell r="CA44">
            <v>9250317.3763832413</v>
          </cell>
          <cell r="CB44">
            <v>5641181.6863090079</v>
          </cell>
          <cell r="CC44">
            <v>11065190.03733491</v>
          </cell>
          <cell r="CD44">
            <v>13133024.169720244</v>
          </cell>
          <cell r="CE44">
            <v>269582340.66519409</v>
          </cell>
          <cell r="CF44">
            <v>1375902937.6698186</v>
          </cell>
          <cell r="CG44">
            <v>5988848.8089148011</v>
          </cell>
          <cell r="CH44">
            <v>124911994.58912231</v>
          </cell>
          <cell r="CI44">
            <v>50366088.299964458</v>
          </cell>
          <cell r="CJ44">
            <v>417683.05332517682</v>
          </cell>
          <cell r="CK44">
            <v>10012069.278268579</v>
          </cell>
          <cell r="CL44">
            <v>77848995.965267807</v>
          </cell>
          <cell r="CM44">
            <v>3125667.6577889714</v>
          </cell>
          <cell r="CN44">
            <v>12296940.676289819</v>
          </cell>
          <cell r="CO44">
            <v>142764787.72448075</v>
          </cell>
          <cell r="CP44">
            <v>15838414.204666073</v>
          </cell>
          <cell r="CQ44">
            <v>71176196.858043268</v>
          </cell>
          <cell r="CR44">
            <v>5286531.8846759917</v>
          </cell>
          <cell r="CS44">
            <v>15954399.219549976</v>
          </cell>
          <cell r="CT44">
            <v>54513.398487857594</v>
          </cell>
          <cell r="CU44">
            <v>55239964.711135633</v>
          </cell>
          <cell r="CV44">
            <v>5066559.5899630468</v>
          </cell>
          <cell r="CW44">
            <v>6966195.9450320471</v>
          </cell>
          <cell r="CX44">
            <v>8387684.3852308355</v>
          </cell>
          <cell r="CY44">
            <v>6589756.5078593474</v>
          </cell>
          <cell r="CZ44">
            <v>10495336.352615664</v>
          </cell>
          <cell r="DA44">
            <v>47270.898473424546</v>
          </cell>
          <cell r="DB44">
            <v>22586574.386931021</v>
          </cell>
          <cell r="DC44">
            <v>3379385.7158559794</v>
          </cell>
          <cell r="DD44">
            <v>4067658.5810292088</v>
          </cell>
          <cell r="DE44">
            <v>665781.06889475964</v>
          </cell>
          <cell r="DF44">
            <v>2754717.7153810086</v>
          </cell>
          <cell r="DG44">
            <v>54771410.826708324</v>
          </cell>
          <cell r="DH44">
            <v>3456536.3657832737</v>
          </cell>
          <cell r="DI44">
            <v>35818916.938439474</v>
          </cell>
          <cell r="DJ44">
            <v>126889080.23256475</v>
          </cell>
          <cell r="DK44">
            <v>2719502.9053663821</v>
          </cell>
          <cell r="DL44">
            <v>25485093.594834961</v>
          </cell>
          <cell r="DM44">
            <v>56406770.051183596</v>
          </cell>
          <cell r="DN44">
            <v>813494.41850298457</v>
          </cell>
          <cell r="DO44">
            <v>3031977.6299887877</v>
          </cell>
          <cell r="DP44">
            <v>39849179.285234712</v>
          </cell>
          <cell r="DQ44">
            <v>5917190.3678254029</v>
          </cell>
          <cell r="DR44">
            <v>0</v>
          </cell>
          <cell r="DS44">
            <v>2117470.5006242879</v>
          </cell>
          <cell r="DT44">
            <v>24621880.59862677</v>
          </cell>
          <cell r="DU44">
            <v>31444632.848440092</v>
          </cell>
          <cell r="DV44">
            <v>3588174.3358443608</v>
          </cell>
          <cell r="DW44">
            <v>278406.38505652425</v>
          </cell>
          <cell r="DX44">
            <v>27880747.967882928</v>
          </cell>
          <cell r="DY44">
            <v>268414782.3913469</v>
          </cell>
          <cell r="DZ44">
            <v>6477264.0803856766</v>
          </cell>
          <cell r="EA44">
            <v>21820986.910872564</v>
          </cell>
          <cell r="EB44">
            <v>6421051.7003663918</v>
          </cell>
          <cell r="EC44">
            <v>30112715.522264343</v>
          </cell>
          <cell r="ED44">
            <v>11152.976506468576</v>
          </cell>
          <cell r="EE44">
            <v>5713771.6838453086</v>
          </cell>
          <cell r="EF44">
            <v>5150469.2695103409</v>
          </cell>
          <cell r="EG44">
            <v>200011874.63813657</v>
          </cell>
          <cell r="EH44">
            <v>4051233.2299155067</v>
          </cell>
          <cell r="EI44">
            <v>32283278.111996558</v>
          </cell>
          <cell r="EJ44">
            <v>104748554.6955023</v>
          </cell>
          <cell r="EK44">
            <v>20015.161736496058</v>
          </cell>
          <cell r="EL44">
            <v>8149316.6238254895</v>
          </cell>
          <cell r="EM44">
            <v>49961578.39693848</v>
          </cell>
          <cell r="EN44">
            <v>4138913.3202938666</v>
          </cell>
          <cell r="EO44">
            <v>27365576.328750595</v>
          </cell>
          <cell r="EP44">
            <v>13885645.847901454</v>
          </cell>
          <cell r="EQ44">
            <v>6948767.8313225051</v>
          </cell>
          <cell r="ER44">
            <v>6411615.6654783711</v>
          </cell>
          <cell r="ES44">
            <v>3143568.187789815</v>
          </cell>
          <cell r="ET44">
            <v>0</v>
          </cell>
          <cell r="EU44">
            <v>26590203.462952811</v>
          </cell>
          <cell r="EV44">
            <v>138618213.77905193</v>
          </cell>
          <cell r="EW44">
            <v>17000961.341008026</v>
          </cell>
          <cell r="EX44">
            <v>46436448.137811422</v>
          </cell>
          <cell r="EY44">
            <v>58499716.867548436</v>
          </cell>
          <cell r="EZ44">
            <v>21469613.237802949</v>
          </cell>
          <cell r="FA44">
            <v>588427.91920849634</v>
          </cell>
          <cell r="FB44">
            <v>10864455.964333177</v>
          </cell>
          <cell r="FC44">
            <v>6877428.6370593347</v>
          </cell>
          <cell r="FD44">
            <v>41013.026849657588</v>
          </cell>
          <cell r="FE44">
            <v>20395527.003735084</v>
          </cell>
          <cell r="FF44">
            <v>9575838.4975682814</v>
          </cell>
          <cell r="FG44">
            <v>16101791.650030356</v>
          </cell>
          <cell r="FH44">
            <v>305446.47446265491</v>
          </cell>
          <cell r="FI44">
            <v>588475.78454542556</v>
          </cell>
          <cell r="FJ44">
            <v>7080559.1380446265</v>
          </cell>
          <cell r="FK44">
            <v>2690402.8173413193</v>
          </cell>
          <cell r="FL44">
            <v>12316287.215007583</v>
          </cell>
          <cell r="FM44">
            <v>36176043.647017665</v>
          </cell>
          <cell r="FN44">
            <v>20240159.468529724</v>
          </cell>
          <cell r="FO44">
            <v>10874692.775894495</v>
          </cell>
          <cell r="FP44">
            <v>74905004.361369044</v>
          </cell>
          <cell r="FQ44">
            <v>7304430.7695660265</v>
          </cell>
          <cell r="FR44">
            <v>4936528.5208315514</v>
          </cell>
          <cell r="FS44">
            <v>1218994.1357604226</v>
          </cell>
          <cell r="FT44">
            <v>115917.38280875962</v>
          </cell>
          <cell r="FU44">
            <v>1477105.5708636483</v>
          </cell>
          <cell r="FV44">
            <v>18010089.121034425</v>
          </cell>
          <cell r="FW44">
            <v>94986989.682630271</v>
          </cell>
          <cell r="FX44">
            <v>11738.215153734531</v>
          </cell>
          <cell r="FY44">
            <v>0</v>
          </cell>
          <cell r="FZ44">
            <v>75097935.454812497</v>
          </cell>
          <cell r="GA44">
            <v>54914976.816873021</v>
          </cell>
          <cell r="GB44">
            <v>44511998.774281308</v>
          </cell>
          <cell r="GC44">
            <v>3736035.1049718028</v>
          </cell>
          <cell r="GD44">
            <v>406237760.71614397</v>
          </cell>
          <cell r="GE44">
            <v>27716374.805497453</v>
          </cell>
          <cell r="GF44">
            <v>31629626.697216433</v>
          </cell>
          <cell r="GG44">
            <v>98061083.951247007</v>
          </cell>
          <cell r="GH44">
            <v>263313.91639874526</v>
          </cell>
          <cell r="GI44">
            <v>207284.84041992246</v>
          </cell>
          <cell r="GJ44">
            <v>39211230.333279602</v>
          </cell>
          <cell r="GK44">
            <v>86732573.897581697</v>
          </cell>
          <cell r="GL44">
            <v>23040842.731898639</v>
          </cell>
          <cell r="GM44">
            <v>21502762.218169015</v>
          </cell>
          <cell r="GN44">
            <v>8553082700.4236784</v>
          </cell>
        </row>
        <row r="45">
          <cell r="B45">
            <v>32412355.173757438</v>
          </cell>
          <cell r="C45">
            <v>39741367.548676029</v>
          </cell>
          <cell r="D45">
            <v>3851205.9003123636</v>
          </cell>
          <cell r="E45">
            <v>111647.14812405368</v>
          </cell>
          <cell r="F45">
            <v>14548066.313600635</v>
          </cell>
          <cell r="G45">
            <v>45190430.871697888</v>
          </cell>
          <cell r="H45">
            <v>2782198.6065820586</v>
          </cell>
          <cell r="I45">
            <v>97528.171729725087</v>
          </cell>
          <cell r="J45">
            <v>29127426.679796305</v>
          </cell>
          <cell r="K45">
            <v>11056971.725056564</v>
          </cell>
          <cell r="L45">
            <v>8755007.6560615376</v>
          </cell>
          <cell r="M45">
            <v>14761802.379887111</v>
          </cell>
          <cell r="N45">
            <v>14404683.34782372</v>
          </cell>
          <cell r="O45">
            <v>15652820.795536485</v>
          </cell>
          <cell r="P45">
            <v>26552754.431249257</v>
          </cell>
          <cell r="Q45">
            <v>163891867.7026915</v>
          </cell>
          <cell r="R45">
            <v>9777469.6801513731</v>
          </cell>
          <cell r="S45">
            <v>2111361.2751145936</v>
          </cell>
          <cell r="T45">
            <v>393248.10662621097</v>
          </cell>
          <cell r="U45">
            <v>4898878.3911417937</v>
          </cell>
          <cell r="V45">
            <v>9176836.770011032</v>
          </cell>
          <cell r="W45">
            <v>357265.01077673113</v>
          </cell>
          <cell r="X45">
            <v>72152.322621513857</v>
          </cell>
          <cell r="Y45">
            <v>11133055.518262358</v>
          </cell>
          <cell r="Z45">
            <v>216835472.8510105</v>
          </cell>
          <cell r="AA45">
            <v>312579.18637568812</v>
          </cell>
          <cell r="AB45">
            <v>431616.01368994993</v>
          </cell>
          <cell r="AC45">
            <v>761294.52569305222</v>
          </cell>
          <cell r="AD45">
            <v>3381119.9866113723</v>
          </cell>
          <cell r="AE45">
            <v>7464220.0394177409</v>
          </cell>
          <cell r="AF45">
            <v>44956706.1673318</v>
          </cell>
          <cell r="AG45">
            <v>10345045.816767994</v>
          </cell>
          <cell r="AH45">
            <v>18903961.70710022</v>
          </cell>
          <cell r="AI45">
            <v>1485606180.4138343</v>
          </cell>
          <cell r="AJ45">
            <v>34937442.978147596</v>
          </cell>
          <cell r="AK45">
            <v>34611244.246065833</v>
          </cell>
          <cell r="AL45">
            <v>109857374.00492598</v>
          </cell>
          <cell r="AM45">
            <v>7271884.1236374527</v>
          </cell>
          <cell r="AN45">
            <v>50103231.377309941</v>
          </cell>
          <cell r="AO45">
            <v>1173532.0508005212</v>
          </cell>
          <cell r="AP45">
            <v>838265.86208783055</v>
          </cell>
          <cell r="AQ45">
            <v>5071378.5120173767</v>
          </cell>
          <cell r="AR45">
            <v>12437348.015461484</v>
          </cell>
          <cell r="AS45">
            <v>1470946.4501486057</v>
          </cell>
          <cell r="AT45">
            <v>13847860.895713022</v>
          </cell>
          <cell r="AU45">
            <v>108114495.33849266</v>
          </cell>
          <cell r="AV45">
            <v>1429622.6170790682</v>
          </cell>
          <cell r="AW45">
            <v>78527.306718992288</v>
          </cell>
          <cell r="AX45">
            <v>7334402.8425001437</v>
          </cell>
          <cell r="AY45">
            <v>10741439.380974965</v>
          </cell>
          <cell r="AZ45">
            <v>61216741.021692961</v>
          </cell>
          <cell r="BA45">
            <v>16631149.141534476</v>
          </cell>
          <cell r="BB45">
            <v>140820774.83330801</v>
          </cell>
          <cell r="BC45">
            <v>5394592.2056218572</v>
          </cell>
          <cell r="BD45">
            <v>0</v>
          </cell>
          <cell r="BE45">
            <v>61577729.973330542</v>
          </cell>
          <cell r="BF45">
            <v>1760297.7720100216</v>
          </cell>
          <cell r="BG45">
            <v>149122081.57409954</v>
          </cell>
          <cell r="BH45">
            <v>7090705.1023154743</v>
          </cell>
          <cell r="BI45">
            <v>954882.38051817194</v>
          </cell>
          <cell r="BJ45">
            <v>85970653.366729468</v>
          </cell>
          <cell r="BK45">
            <v>114289.18755074398</v>
          </cell>
          <cell r="BL45">
            <v>2763523.9280536203</v>
          </cell>
          <cell r="BM45">
            <v>82981274.501337081</v>
          </cell>
          <cell r="BN45">
            <v>3661511.8283899864</v>
          </cell>
          <cell r="BO45">
            <v>42163280.280365087</v>
          </cell>
          <cell r="BP45">
            <v>17342299.4661383</v>
          </cell>
          <cell r="BQ45">
            <v>0</v>
          </cell>
          <cell r="BR45">
            <v>3051177.8871833957</v>
          </cell>
          <cell r="BS45">
            <v>2590748.8081880361</v>
          </cell>
          <cell r="BT45">
            <v>1605630.645107314</v>
          </cell>
          <cell r="BU45">
            <v>14703146.348270681</v>
          </cell>
          <cell r="BV45">
            <v>117697.89461721141</v>
          </cell>
          <cell r="BW45">
            <v>16209363.175960943</v>
          </cell>
          <cell r="BX45">
            <v>0</v>
          </cell>
          <cell r="BY45">
            <v>830316.75044801971</v>
          </cell>
          <cell r="BZ45">
            <v>7800819.2631879561</v>
          </cell>
          <cell r="CA45">
            <v>9215109.3120011482</v>
          </cell>
          <cell r="CB45">
            <v>5678837.8136515422</v>
          </cell>
          <cell r="CC45">
            <v>11023074.301476028</v>
          </cell>
          <cell r="CD45">
            <v>13220689.991887929</v>
          </cell>
          <cell r="CE45">
            <v>268572222.15625083</v>
          </cell>
          <cell r="CF45">
            <v>1370747462.6471584</v>
          </cell>
          <cell r="CG45">
            <v>6028825.6906966809</v>
          </cell>
          <cell r="CH45">
            <v>125509184.09127901</v>
          </cell>
          <cell r="CI45">
            <v>50606882.623170756</v>
          </cell>
          <cell r="CJ45">
            <v>420471.17948728992</v>
          </cell>
          <cell r="CK45">
            <v>10078902.040740982</v>
          </cell>
          <cell r="CL45">
            <v>78368655.11977993</v>
          </cell>
          <cell r="CM45">
            <v>3113770.9083419284</v>
          </cell>
          <cell r="CN45">
            <v>12355730.898195086</v>
          </cell>
          <cell r="CO45">
            <v>142229851.51853338</v>
          </cell>
          <cell r="CP45">
            <v>15782292.312812969</v>
          </cell>
          <cell r="CQ45">
            <v>71516481.853946805</v>
          </cell>
          <cell r="CR45">
            <v>5267799.5692512337</v>
          </cell>
          <cell r="CS45">
            <v>15894618.471630912</v>
          </cell>
          <cell r="CT45">
            <v>54305.912499479797</v>
          </cell>
          <cell r="CU45">
            <v>55032981.899685867</v>
          </cell>
          <cell r="CV45">
            <v>5090782.2133318419</v>
          </cell>
          <cell r="CW45">
            <v>6940093.777346882</v>
          </cell>
          <cell r="CX45">
            <v>8427784.9142371975</v>
          </cell>
          <cell r="CY45">
            <v>6621261.3559022201</v>
          </cell>
          <cell r="CZ45">
            <v>10545513.316901619</v>
          </cell>
          <cell r="DA45">
            <v>47586.442107984556</v>
          </cell>
          <cell r="DB45">
            <v>22501943.039100274</v>
          </cell>
          <cell r="DC45">
            <v>3395542.1600780562</v>
          </cell>
          <cell r="DD45">
            <v>4094811.0958799422</v>
          </cell>
          <cell r="DE45">
            <v>670225.30382755678</v>
          </cell>
          <cell r="DF45">
            <v>2773106.0614495063</v>
          </cell>
          <cell r="DG45">
            <v>55033266.476933211</v>
          </cell>
          <cell r="DH45">
            <v>3444288.4628303596</v>
          </cell>
          <cell r="DI45">
            <v>35990162.952440128</v>
          </cell>
          <cell r="DJ45">
            <v>126406121.78644498</v>
          </cell>
          <cell r="DK45">
            <v>2737656.1848399728</v>
          </cell>
          <cell r="DL45">
            <v>25606934.819181576</v>
          </cell>
          <cell r="DM45">
            <v>56195415.248351134</v>
          </cell>
          <cell r="DN45">
            <v>818924.67250276892</v>
          </cell>
          <cell r="DO45">
            <v>3020616.883156497</v>
          </cell>
          <cell r="DP45">
            <v>40039693.507803813</v>
          </cell>
          <cell r="DQ45">
            <v>5945479.7565390449</v>
          </cell>
          <cell r="DR45">
            <v>0</v>
          </cell>
          <cell r="DS45">
            <v>2127593.8771523689</v>
          </cell>
          <cell r="DT45">
            <v>24739594.903527766</v>
          </cell>
          <cell r="DU45">
            <v>31326810.56984143</v>
          </cell>
          <cell r="DV45">
            <v>3605328.9738142593</v>
          </cell>
          <cell r="DW45">
            <v>277363.2030667112</v>
          </cell>
          <cell r="DX45">
            <v>28014042.533016279</v>
          </cell>
          <cell r="DY45">
            <v>269698041.78364986</v>
          </cell>
          <cell r="DZ45">
            <v>6452610.6634830013</v>
          </cell>
          <cell r="EA45">
            <v>21966646.793419838</v>
          </cell>
          <cell r="EB45">
            <v>6463913.6314204503</v>
          </cell>
          <cell r="EC45">
            <v>29999883.905666139</v>
          </cell>
          <cell r="ED45">
            <v>11111.186573303092</v>
          </cell>
          <cell r="EE45">
            <v>5751912.3653722359</v>
          </cell>
          <cell r="EF45">
            <v>5175093.0551527813</v>
          </cell>
          <cell r="EG45">
            <v>199262434.98240134</v>
          </cell>
          <cell r="EH45">
            <v>4035813.6421779115</v>
          </cell>
          <cell r="EI45">
            <v>32160403.221548572</v>
          </cell>
          <cell r="EJ45">
            <v>104356064.39505495</v>
          </cell>
          <cell r="EK45">
            <v>19940.165409660851</v>
          </cell>
          <cell r="EL45">
            <v>8118781.331578033</v>
          </cell>
          <cell r="EM45">
            <v>50295082.911234684</v>
          </cell>
          <cell r="EN45">
            <v>4123160.0092750629</v>
          </cell>
          <cell r="EO45">
            <v>27263038.176253803</v>
          </cell>
          <cell r="EP45">
            <v>13978335.585151173</v>
          </cell>
          <cell r="EQ45">
            <v>6922319.8020034209</v>
          </cell>
          <cell r="ER45">
            <v>6442268.8431806555</v>
          </cell>
          <cell r="ES45">
            <v>3158597.2162449039</v>
          </cell>
          <cell r="ET45">
            <v>0</v>
          </cell>
          <cell r="EU45">
            <v>26767698.91396708</v>
          </cell>
          <cell r="EV45">
            <v>138127033.51933336</v>
          </cell>
          <cell r="EW45">
            <v>17082240.930472735</v>
          </cell>
          <cell r="EX45">
            <v>46658455.31523712</v>
          </cell>
          <cell r="EY45">
            <v>58779397.108884372</v>
          </cell>
          <cell r="EZ45">
            <v>21572256.924529389</v>
          </cell>
          <cell r="FA45">
            <v>586223.09403001901</v>
          </cell>
          <cell r="FB45">
            <v>10916397.645913757</v>
          </cell>
          <cell r="FC45">
            <v>6851252.1351746488</v>
          </cell>
          <cell r="FD45">
            <v>41286.797816031831</v>
          </cell>
          <cell r="FE45">
            <v>20493035.610956099</v>
          </cell>
          <cell r="FF45">
            <v>9639759.3237226866</v>
          </cell>
          <cell r="FG45">
            <v>16178772.415335899</v>
          </cell>
          <cell r="FH45">
            <v>306906.778003719</v>
          </cell>
          <cell r="FI45">
            <v>586235.95941656292</v>
          </cell>
          <cell r="FJ45">
            <v>7127823.4261645516</v>
          </cell>
          <cell r="FK45">
            <v>2708361.8473329246</v>
          </cell>
          <cell r="FL45">
            <v>12398501.138533773</v>
          </cell>
          <cell r="FM45">
            <v>36348997.041658625</v>
          </cell>
          <cell r="FN45">
            <v>20336925.28190371</v>
          </cell>
          <cell r="FO45">
            <v>10926683.398462851</v>
          </cell>
          <cell r="FP45">
            <v>74624337.122071415</v>
          </cell>
          <cell r="FQ45">
            <v>7278548.2242303137</v>
          </cell>
          <cell r="FR45">
            <v>4919036.4085407732</v>
          </cell>
          <cell r="FS45">
            <v>1214426.5942226995</v>
          </cell>
          <cell r="FT45">
            <v>115483.04317955962</v>
          </cell>
          <cell r="FU45">
            <v>1471483.4904612082</v>
          </cell>
          <cell r="FV45">
            <v>18096193.231303152</v>
          </cell>
          <cell r="FW45">
            <v>95621048.711087734</v>
          </cell>
          <cell r="FX45">
            <v>11694.232345515386</v>
          </cell>
          <cell r="FY45">
            <v>0</v>
          </cell>
          <cell r="FZ45">
            <v>75456969.820045188</v>
          </cell>
          <cell r="GA45">
            <v>55177518.839151092</v>
          </cell>
          <cell r="GB45">
            <v>44354274.803365096</v>
          </cell>
          <cell r="GC45">
            <v>3721815.2075177506</v>
          </cell>
          <cell r="GD45">
            <v>408949487.03511709</v>
          </cell>
          <cell r="GE45">
            <v>27618164.506834097</v>
          </cell>
          <cell r="GF45">
            <v>31509239.699903201</v>
          </cell>
          <cell r="GG45">
            <v>97693651.441900223</v>
          </cell>
          <cell r="GH45">
            <v>262327.28552388749</v>
          </cell>
          <cell r="GI45">
            <v>206508.14913734491</v>
          </cell>
          <cell r="GJ45">
            <v>39398694.59720964</v>
          </cell>
          <cell r="GK45">
            <v>87147232.095915973</v>
          </cell>
          <cell r="GL45">
            <v>23150998.281376444</v>
          </cell>
          <cell r="GM45">
            <v>21605564.386257846</v>
          </cell>
          <cell r="GN45">
            <v>8552500771.8570461</v>
          </cell>
        </row>
        <row r="46">
          <cell r="B46">
            <v>32290450.08760744</v>
          </cell>
          <cell r="C46">
            <v>39930462.296389155</v>
          </cell>
          <cell r="D46">
            <v>3876743.0796725242</v>
          </cell>
          <cell r="E46">
            <v>112387.47552292455</v>
          </cell>
          <cell r="F46">
            <v>14617287.960941147</v>
          </cell>
          <cell r="G46">
            <v>45017772.301330939</v>
          </cell>
          <cell r="H46">
            <v>2772305.0976913567</v>
          </cell>
          <cell r="I46">
            <v>97155.546942208341</v>
          </cell>
          <cell r="J46">
            <v>29320569.383322373</v>
          </cell>
          <cell r="K46">
            <v>11130290.025202524</v>
          </cell>
          <cell r="L46">
            <v>8723874.815336762</v>
          </cell>
          <cell r="M46">
            <v>14832041.012047838</v>
          </cell>
          <cell r="N46">
            <v>14500200.17860388</v>
          </cell>
          <cell r="O46">
            <v>15727299.01261609</v>
          </cell>
          <cell r="P46">
            <v>26679095.991944566</v>
          </cell>
          <cell r="Q46">
            <v>163275459.17130044</v>
          </cell>
          <cell r="R46">
            <v>9842303.6577089746</v>
          </cell>
          <cell r="S46">
            <v>2121407.4147488186</v>
          </cell>
          <cell r="T46">
            <v>391745.62801337452</v>
          </cell>
          <cell r="U46">
            <v>4931362.6413679514</v>
          </cell>
          <cell r="V46">
            <v>9144203.9033429828</v>
          </cell>
          <cell r="W46">
            <v>355900.01237302093</v>
          </cell>
          <cell r="X46">
            <v>71876.651054941394</v>
          </cell>
          <cell r="Y46">
            <v>11090519.578406939</v>
          </cell>
          <cell r="Z46">
            <v>216007012.00155345</v>
          </cell>
          <cell r="AA46">
            <v>311384.91859808454</v>
          </cell>
          <cell r="AB46">
            <v>429992.6763221306</v>
          </cell>
          <cell r="AC46">
            <v>758431.24487798591</v>
          </cell>
          <cell r="AD46">
            <v>3397207.80820113</v>
          </cell>
          <cell r="AE46">
            <v>7499735.7977393484</v>
          </cell>
          <cell r="AF46">
            <v>45254812.136878654</v>
          </cell>
          <cell r="AG46">
            <v>10413643.36708086</v>
          </cell>
          <cell r="AH46">
            <v>18831735.553472999</v>
          </cell>
          <cell r="AI46">
            <v>1480018713.8925817</v>
          </cell>
          <cell r="AJ46">
            <v>35103680.009563357</v>
          </cell>
          <cell r="AK46">
            <v>34775929.18024005</v>
          </cell>
          <cell r="AL46">
            <v>110380090.09909269</v>
          </cell>
          <cell r="AM46">
            <v>7306484.7219201885</v>
          </cell>
          <cell r="AN46">
            <v>49911802.525371537</v>
          </cell>
          <cell r="AO46">
            <v>1179115.8734208071</v>
          </cell>
          <cell r="AP46">
            <v>842254.44329389685</v>
          </cell>
          <cell r="AQ46">
            <v>5052002.3532425119</v>
          </cell>
          <cell r="AR46">
            <v>12389828.779948935</v>
          </cell>
          <cell r="AS46">
            <v>1480700.23228827</v>
          </cell>
          <cell r="AT46">
            <v>13939685.460953664</v>
          </cell>
          <cell r="AU46">
            <v>108831397.86989675</v>
          </cell>
          <cell r="AV46">
            <v>1436424.9529013177</v>
          </cell>
          <cell r="AW46">
            <v>78227.278322463782</v>
          </cell>
          <cell r="AX46">
            <v>7383036.9497737661</v>
          </cell>
          <cell r="AY46">
            <v>10700399.684485506</v>
          </cell>
          <cell r="AZ46">
            <v>61508018.471698634</v>
          </cell>
          <cell r="BA46">
            <v>16567606.697283624</v>
          </cell>
          <cell r="BB46">
            <v>141490818.9342629</v>
          </cell>
          <cell r="BC46">
            <v>5420260.3976106662</v>
          </cell>
          <cell r="BD46">
            <v>0</v>
          </cell>
          <cell r="BE46">
            <v>61986049.231148705</v>
          </cell>
          <cell r="BF46">
            <v>1771970.2302204396</v>
          </cell>
          <cell r="BG46">
            <v>149831624.40397757</v>
          </cell>
          <cell r="BH46">
            <v>7137723.2604391798</v>
          </cell>
          <cell r="BI46">
            <v>951291.0025317173</v>
          </cell>
          <cell r="BJ46">
            <v>86540721.042040795</v>
          </cell>
          <cell r="BK46">
            <v>113859.33809427293</v>
          </cell>
          <cell r="BL46">
            <v>2776673.1449076813</v>
          </cell>
          <cell r="BM46">
            <v>83531519.734993234</v>
          </cell>
          <cell r="BN46">
            <v>3648491.4783179658</v>
          </cell>
          <cell r="BO46">
            <v>42363898.813122123</v>
          </cell>
          <cell r="BP46">
            <v>17424816.448934581</v>
          </cell>
          <cell r="BQ46">
            <v>0</v>
          </cell>
          <cell r="BR46">
            <v>3065695.8000885854</v>
          </cell>
          <cell r="BS46">
            <v>2603075.9378891555</v>
          </cell>
          <cell r="BT46">
            <v>1613270.4506923924</v>
          </cell>
          <cell r="BU46">
            <v>14800642.274267269</v>
          </cell>
          <cell r="BV46">
            <v>117248.20759657858</v>
          </cell>
          <cell r="BW46">
            <v>16147432.244599259</v>
          </cell>
          <cell r="BX46">
            <v>0</v>
          </cell>
          <cell r="BY46">
            <v>827144.36858932243</v>
          </cell>
          <cell r="BZ46">
            <v>7771479.848041431</v>
          </cell>
          <cell r="CA46">
            <v>9179901.2476190552</v>
          </cell>
          <cell r="CB46">
            <v>5716493.9409940764</v>
          </cell>
          <cell r="CC46">
            <v>10980958.565617146</v>
          </cell>
          <cell r="CD46">
            <v>13308355.814055614</v>
          </cell>
          <cell r="CE46">
            <v>267562103.6473076</v>
          </cell>
          <cell r="CF46">
            <v>1365591987.6244984</v>
          </cell>
          <cell r="CG46">
            <v>6068802.5724785607</v>
          </cell>
          <cell r="CH46">
            <v>126106373.59343572</v>
          </cell>
          <cell r="CI46">
            <v>50847676.946377054</v>
          </cell>
          <cell r="CJ46">
            <v>423259.30564940302</v>
          </cell>
          <cell r="CK46">
            <v>10145734.803213384</v>
          </cell>
          <cell r="CL46">
            <v>78888314.274292037</v>
          </cell>
          <cell r="CM46">
            <v>3101874.1588948853</v>
          </cell>
          <cell r="CN46">
            <v>12414521.120100353</v>
          </cell>
          <cell r="CO46">
            <v>141694915.31258601</v>
          </cell>
          <cell r="CP46">
            <v>15726170.420959858</v>
          </cell>
          <cell r="CQ46">
            <v>71856766.849850342</v>
          </cell>
          <cell r="CR46">
            <v>5249067.2538264738</v>
          </cell>
          <cell r="CS46">
            <v>15834837.72371185</v>
          </cell>
          <cell r="CT46">
            <v>54098.426511101999</v>
          </cell>
          <cell r="CU46">
            <v>54825999.088236108</v>
          </cell>
          <cell r="CV46">
            <v>5115004.8367006369</v>
          </cell>
          <cell r="CW46">
            <v>6913991.609661717</v>
          </cell>
          <cell r="CX46">
            <v>8467885.4432435594</v>
          </cell>
          <cell r="CY46">
            <v>6652766.2039450929</v>
          </cell>
          <cell r="CZ46">
            <v>10595690.281187573</v>
          </cell>
          <cell r="DA46">
            <v>47901.985742544559</v>
          </cell>
          <cell r="DB46">
            <v>22417311.691269532</v>
          </cell>
          <cell r="DC46">
            <v>3411698.604300133</v>
          </cell>
          <cell r="DD46">
            <v>4121963.610730675</v>
          </cell>
          <cell r="DE46">
            <v>674669.53876035381</v>
          </cell>
          <cell r="DF46">
            <v>2791494.4075180041</v>
          </cell>
          <cell r="DG46">
            <v>55295122.127158098</v>
          </cell>
          <cell r="DH46">
            <v>3432040.5598774436</v>
          </cell>
          <cell r="DI46">
            <v>36161408.966440789</v>
          </cell>
          <cell r="DJ46">
            <v>125923163.34032521</v>
          </cell>
          <cell r="DK46">
            <v>2755809.4643135634</v>
          </cell>
          <cell r="DL46">
            <v>25728776.043528192</v>
          </cell>
          <cell r="DM46">
            <v>55984060.445518672</v>
          </cell>
          <cell r="DN46">
            <v>824354.92650255316</v>
          </cell>
          <cell r="DO46">
            <v>3009256.1363242068</v>
          </cell>
          <cell r="DP46">
            <v>40230207.730372913</v>
          </cell>
          <cell r="DQ46">
            <v>5973769.1452526879</v>
          </cell>
          <cell r="DR46">
            <v>0</v>
          </cell>
          <cell r="DS46">
            <v>2137717.2536804499</v>
          </cell>
          <cell r="DT46">
            <v>24857309.208428763</v>
          </cell>
          <cell r="DU46">
            <v>31208988.291242771</v>
          </cell>
          <cell r="DV46">
            <v>3622483.6117841583</v>
          </cell>
          <cell r="DW46">
            <v>276320.02107689815</v>
          </cell>
          <cell r="DX46">
            <v>28147337.098149631</v>
          </cell>
          <cell r="DY46">
            <v>270981301.17595285</v>
          </cell>
          <cell r="DZ46">
            <v>6427957.246580326</v>
          </cell>
          <cell r="EA46">
            <v>22112306.675967108</v>
          </cell>
          <cell r="EB46">
            <v>6506775.5624745088</v>
          </cell>
          <cell r="EC46">
            <v>29887052.289067935</v>
          </cell>
          <cell r="ED46">
            <v>11069.396640137609</v>
          </cell>
          <cell r="EE46">
            <v>5790053.0468991632</v>
          </cell>
          <cell r="EF46">
            <v>5199716.8407952217</v>
          </cell>
          <cell r="EG46">
            <v>198512995.32666615</v>
          </cell>
          <cell r="EH46">
            <v>4020394.0544403163</v>
          </cell>
          <cell r="EI46">
            <v>32037528.331100587</v>
          </cell>
          <cell r="EJ46">
            <v>103963574.09460761</v>
          </cell>
          <cell r="EK46">
            <v>19865.169082825643</v>
          </cell>
          <cell r="EL46">
            <v>8088246.0393305775</v>
          </cell>
          <cell r="EM46">
            <v>50628587.425530888</v>
          </cell>
          <cell r="EN46">
            <v>4107406.6982562593</v>
          </cell>
          <cell r="EO46">
            <v>27160500.023757011</v>
          </cell>
          <cell r="EP46">
            <v>14071025.322400892</v>
          </cell>
          <cell r="EQ46">
            <v>6895871.7726843366</v>
          </cell>
          <cell r="ER46">
            <v>6472922.0208829399</v>
          </cell>
          <cell r="ES46">
            <v>3173626.2446999927</v>
          </cell>
          <cell r="ET46">
            <v>0</v>
          </cell>
          <cell r="EU46">
            <v>26945194.36498135</v>
          </cell>
          <cell r="EV46">
            <v>137635853.25961471</v>
          </cell>
          <cell r="EW46">
            <v>17163520.519937444</v>
          </cell>
          <cell r="EX46">
            <v>46880462.492662817</v>
          </cell>
          <cell r="EY46">
            <v>59059077.350220315</v>
          </cell>
          <cell r="EZ46">
            <v>21674900.611255828</v>
          </cell>
          <cell r="FA46">
            <v>584018.2688515418</v>
          </cell>
          <cell r="FB46">
            <v>10968339.32749434</v>
          </cell>
          <cell r="FC46">
            <v>6825075.633289963</v>
          </cell>
          <cell r="FD46">
            <v>41560.568782406073</v>
          </cell>
          <cell r="FE46">
            <v>20590544.218177114</v>
          </cell>
          <cell r="FF46">
            <v>9703680.1498770919</v>
          </cell>
          <cell r="FG46">
            <v>16255753.180641443</v>
          </cell>
          <cell r="FH46">
            <v>308367.08154478308</v>
          </cell>
          <cell r="FI46">
            <v>583996.13428770029</v>
          </cell>
          <cell r="FJ46">
            <v>7175087.7142844768</v>
          </cell>
          <cell r="FK46">
            <v>2726320.8773245299</v>
          </cell>
          <cell r="FL46">
            <v>12480715.062059963</v>
          </cell>
          <cell r="FM46">
            <v>36521950.436299585</v>
          </cell>
          <cell r="FN46">
            <v>20433691.095277697</v>
          </cell>
          <cell r="FO46">
            <v>10978674.021031206</v>
          </cell>
          <cell r="FP46">
            <v>74343669.882773787</v>
          </cell>
          <cell r="FQ46">
            <v>7252665.6788945971</v>
          </cell>
          <cell r="FR46">
            <v>4901544.2962499931</v>
          </cell>
          <cell r="FS46">
            <v>1209859.0526849765</v>
          </cell>
          <cell r="FT46">
            <v>115048.70355035964</v>
          </cell>
          <cell r="FU46">
            <v>1465861.410058768</v>
          </cell>
          <cell r="FV46">
            <v>18182297.341571879</v>
          </cell>
          <cell r="FW46">
            <v>96255107.739545196</v>
          </cell>
          <cell r="FX46">
            <v>11650.249537296242</v>
          </cell>
          <cell r="FY46">
            <v>0</v>
          </cell>
          <cell r="FZ46">
            <v>75816004.185277879</v>
          </cell>
          <cell r="GA46">
            <v>55440060.861429162</v>
          </cell>
          <cell r="GB46">
            <v>44196550.832448862</v>
          </cell>
          <cell r="GC46">
            <v>3707595.3100636983</v>
          </cell>
          <cell r="GD46">
            <v>411661213.35409015</v>
          </cell>
          <cell r="GE46">
            <v>27519954.208170727</v>
          </cell>
          <cell r="GF46">
            <v>31388852.70258997</v>
          </cell>
          <cell r="GG46">
            <v>97326218.93255344</v>
          </cell>
          <cell r="GH46">
            <v>261340.65464902975</v>
          </cell>
          <cell r="GI46">
            <v>205731.45785476736</v>
          </cell>
          <cell r="GJ46">
            <v>39586158.861139677</v>
          </cell>
          <cell r="GK46">
            <v>87561890.29425025</v>
          </cell>
          <cell r="GL46">
            <v>23261153.830854248</v>
          </cell>
          <cell r="GM46">
            <v>21708366.554346677</v>
          </cell>
          <cell r="GN46">
            <v>8551918843.2904091</v>
          </cell>
        </row>
        <row r="47">
          <cell r="B47">
            <v>32168545.001457434</v>
          </cell>
          <cell r="C47">
            <v>40119557.044102274</v>
          </cell>
          <cell r="D47">
            <v>3902280.2590326844</v>
          </cell>
          <cell r="E47">
            <v>113127.8029217954</v>
          </cell>
          <cell r="F47">
            <v>14686509.608281657</v>
          </cell>
          <cell r="G47">
            <v>44845113.730963998</v>
          </cell>
          <cell r="H47">
            <v>2762411.5888006557</v>
          </cell>
          <cell r="I47">
            <v>96782.922154691609</v>
          </cell>
          <cell r="J47">
            <v>29513712.086848438</v>
          </cell>
          <cell r="K47">
            <v>11203608.325348482</v>
          </cell>
          <cell r="L47">
            <v>8692741.9746119902</v>
          </cell>
          <cell r="M47">
            <v>14902279.644208563</v>
          </cell>
          <cell r="N47">
            <v>14595717.009384038</v>
          </cell>
          <cell r="O47">
            <v>15801777.229695695</v>
          </cell>
          <cell r="P47">
            <v>26805437.552639872</v>
          </cell>
          <cell r="Q47">
            <v>162659050.63990936</v>
          </cell>
          <cell r="R47">
            <v>9907137.635266576</v>
          </cell>
          <cell r="S47">
            <v>2131453.5543830432</v>
          </cell>
          <cell r="T47">
            <v>390243.14940053812</v>
          </cell>
          <cell r="U47">
            <v>4963846.8915941082</v>
          </cell>
          <cell r="V47">
            <v>9111571.0366749354</v>
          </cell>
          <cell r="W47">
            <v>354535.01396931079</v>
          </cell>
          <cell r="X47">
            <v>71600.979488368946</v>
          </cell>
          <cell r="Y47">
            <v>11047983.63855152</v>
          </cell>
          <cell r="Z47">
            <v>215178551.15209642</v>
          </cell>
          <cell r="AA47">
            <v>310190.65082048101</v>
          </cell>
          <cell r="AB47">
            <v>428369.33895431116</v>
          </cell>
          <cell r="AC47">
            <v>755567.96406291937</v>
          </cell>
          <cell r="AD47">
            <v>3413295.6297908868</v>
          </cell>
          <cell r="AE47">
            <v>7535251.556060954</v>
          </cell>
          <cell r="AF47">
            <v>45552918.106425501</v>
          </cell>
          <cell r="AG47">
            <v>10482240.917393724</v>
          </cell>
          <cell r="AH47">
            <v>18759509.399845783</v>
          </cell>
          <cell r="AI47">
            <v>1474431247.3713286</v>
          </cell>
          <cell r="AJ47">
            <v>35269917.04097911</v>
          </cell>
          <cell r="AK47">
            <v>34940614.11441426</v>
          </cell>
          <cell r="AL47">
            <v>110902806.19325939</v>
          </cell>
          <cell r="AM47">
            <v>7341085.3202029234</v>
          </cell>
          <cell r="AN47">
            <v>49720373.67343314</v>
          </cell>
          <cell r="AO47">
            <v>1184699.6960410927</v>
          </cell>
          <cell r="AP47">
            <v>846243.02449996304</v>
          </cell>
          <cell r="AQ47">
            <v>5032626.194467647</v>
          </cell>
          <cell r="AR47">
            <v>12342309.544436388</v>
          </cell>
          <cell r="AS47">
            <v>1490454.0144279341</v>
          </cell>
          <cell r="AT47">
            <v>14031510.026194304</v>
          </cell>
          <cell r="AU47">
            <v>109548300.40130083</v>
          </cell>
          <cell r="AV47">
            <v>1443227.288723567</v>
          </cell>
          <cell r="AW47">
            <v>77927.249925935277</v>
          </cell>
          <cell r="AX47">
            <v>7431671.0570473867</v>
          </cell>
          <cell r="AY47">
            <v>10659359.987996049</v>
          </cell>
          <cell r="AZ47">
            <v>61799295.9217043</v>
          </cell>
          <cell r="BA47">
            <v>16504064.253032774</v>
          </cell>
          <cell r="BB47">
            <v>142160863.03521779</v>
          </cell>
          <cell r="BC47">
            <v>5445928.5895994743</v>
          </cell>
          <cell r="BD47">
            <v>0</v>
          </cell>
          <cell r="BE47">
            <v>62394368.48896686</v>
          </cell>
          <cell r="BF47">
            <v>1783642.6884308571</v>
          </cell>
          <cell r="BG47">
            <v>150541167.23385558</v>
          </cell>
          <cell r="BH47">
            <v>7184741.4185628844</v>
          </cell>
          <cell r="BI47">
            <v>947699.62454526231</v>
          </cell>
          <cell r="BJ47">
            <v>87110788.717352122</v>
          </cell>
          <cell r="BK47">
            <v>113429.48863780183</v>
          </cell>
          <cell r="BL47">
            <v>2789822.3617617418</v>
          </cell>
          <cell r="BM47">
            <v>84081764.968649387</v>
          </cell>
          <cell r="BN47">
            <v>3635471.128245946</v>
          </cell>
          <cell r="BO47">
            <v>42564517.345879152</v>
          </cell>
          <cell r="BP47">
            <v>17507333.431730863</v>
          </cell>
          <cell r="BQ47">
            <v>0</v>
          </cell>
          <cell r="BR47">
            <v>3080213.7129937746</v>
          </cell>
          <cell r="BS47">
            <v>2615403.0675902744</v>
          </cell>
          <cell r="BT47">
            <v>1620910.2562774706</v>
          </cell>
          <cell r="BU47">
            <v>14898138.200263856</v>
          </cell>
          <cell r="BV47">
            <v>116798.52057594576</v>
          </cell>
          <cell r="BW47">
            <v>16085501.313237576</v>
          </cell>
          <cell r="BX47">
            <v>0</v>
          </cell>
          <cell r="BY47">
            <v>823971.98673062527</v>
          </cell>
          <cell r="BZ47">
            <v>7742140.4328949032</v>
          </cell>
          <cell r="CA47">
            <v>9144693.183236964</v>
          </cell>
          <cell r="CB47">
            <v>5754150.0683366098</v>
          </cell>
          <cell r="CC47">
            <v>10938842.829758266</v>
          </cell>
          <cell r="CD47">
            <v>13396021.636223298</v>
          </cell>
          <cell r="CE47">
            <v>266551985.13836432</v>
          </cell>
          <cell r="CF47">
            <v>1360436512.6018379</v>
          </cell>
          <cell r="CG47">
            <v>6108779.4542604396</v>
          </cell>
          <cell r="CH47">
            <v>126703563.09559241</v>
          </cell>
          <cell r="CI47">
            <v>51088471.269583344</v>
          </cell>
          <cell r="CJ47">
            <v>426047.43181151606</v>
          </cell>
          <cell r="CK47">
            <v>10212567.565685784</v>
          </cell>
          <cell r="CL47">
            <v>79407973.428804144</v>
          </cell>
          <cell r="CM47">
            <v>3089977.4094478427</v>
          </cell>
          <cell r="CN47">
            <v>12473311.342005618</v>
          </cell>
          <cell r="CO47">
            <v>141159979.10663861</v>
          </cell>
          <cell r="CP47">
            <v>15670048.529106753</v>
          </cell>
          <cell r="CQ47">
            <v>72197051.845753863</v>
          </cell>
          <cell r="CR47">
            <v>5230334.9384017149</v>
          </cell>
          <cell r="CS47">
            <v>15775056.975792782</v>
          </cell>
          <cell r="CT47">
            <v>53890.94052272421</v>
          </cell>
          <cell r="CU47">
            <v>54619016.276786335</v>
          </cell>
          <cell r="CV47">
            <v>5139227.460069431</v>
          </cell>
          <cell r="CW47">
            <v>6887889.44197655</v>
          </cell>
          <cell r="CX47">
            <v>8507985.9722499195</v>
          </cell>
          <cell r="CY47">
            <v>6684271.0519879647</v>
          </cell>
          <cell r="CZ47">
            <v>10645867.245473526</v>
          </cell>
          <cell r="DA47">
            <v>48217.529377104554</v>
          </cell>
          <cell r="DB47">
            <v>22332680.343438782</v>
          </cell>
          <cell r="DC47">
            <v>3427855.0485222093</v>
          </cell>
          <cell r="DD47">
            <v>4149116.1255814075</v>
          </cell>
          <cell r="DE47">
            <v>679113.77369315084</v>
          </cell>
          <cell r="DF47">
            <v>2809882.7535865013</v>
          </cell>
          <cell r="DG47">
            <v>55556977.777382977</v>
          </cell>
          <cell r="DH47">
            <v>3419792.656924529</v>
          </cell>
          <cell r="DI47">
            <v>36332654.980441444</v>
          </cell>
          <cell r="DJ47">
            <v>125440204.89420545</v>
          </cell>
          <cell r="DK47">
            <v>2773962.7437871536</v>
          </cell>
          <cell r="DL47">
            <v>25850617.267874803</v>
          </cell>
          <cell r="DM47">
            <v>55772705.642686196</v>
          </cell>
          <cell r="DN47">
            <v>829785.18050233729</v>
          </cell>
          <cell r="DO47">
            <v>2997895.3894919157</v>
          </cell>
          <cell r="DP47">
            <v>40420721.952942006</v>
          </cell>
          <cell r="DQ47">
            <v>6002058.5339663289</v>
          </cell>
          <cell r="DR47">
            <v>0</v>
          </cell>
          <cell r="DS47">
            <v>2147840.6302085309</v>
          </cell>
          <cell r="DT47">
            <v>24975023.513329756</v>
          </cell>
          <cell r="DU47">
            <v>31091166.012644101</v>
          </cell>
          <cell r="DV47">
            <v>3639638.2497540563</v>
          </cell>
          <cell r="DW47">
            <v>275276.83908708504</v>
          </cell>
          <cell r="DX47">
            <v>28280631.663282976</v>
          </cell>
          <cell r="DY47">
            <v>272264560.56825578</v>
          </cell>
          <cell r="DZ47">
            <v>6403303.8296776516</v>
          </cell>
          <cell r="EA47">
            <v>22257966.558514375</v>
          </cell>
          <cell r="EB47">
            <v>6549637.4935285663</v>
          </cell>
          <cell r="EC47">
            <v>29774220.672469724</v>
          </cell>
          <cell r="ED47">
            <v>11027.606706972123</v>
          </cell>
          <cell r="EE47">
            <v>5828193.7284260895</v>
          </cell>
          <cell r="EF47">
            <v>5224340.6264376622</v>
          </cell>
          <cell r="EG47">
            <v>197763555.67093089</v>
          </cell>
          <cell r="EH47">
            <v>4004974.466702722</v>
          </cell>
          <cell r="EI47">
            <v>31914653.440652605</v>
          </cell>
          <cell r="EJ47">
            <v>103571083.79416023</v>
          </cell>
          <cell r="EK47">
            <v>19790.172755990432</v>
          </cell>
          <cell r="EL47">
            <v>8057710.7470831191</v>
          </cell>
          <cell r="EM47">
            <v>50962091.939827085</v>
          </cell>
          <cell r="EN47">
            <v>4091653.3872374562</v>
          </cell>
          <cell r="EO47">
            <v>27057961.871260211</v>
          </cell>
          <cell r="EP47">
            <v>14163715.059650609</v>
          </cell>
          <cell r="EQ47">
            <v>6869423.7433652533</v>
          </cell>
          <cell r="ER47">
            <v>6503575.1985852234</v>
          </cell>
          <cell r="ES47">
            <v>3188655.2731550811</v>
          </cell>
          <cell r="ET47">
            <v>0</v>
          </cell>
          <cell r="EU47">
            <v>27122689.815995615</v>
          </cell>
          <cell r="EV47">
            <v>137144672.99989611</v>
          </cell>
          <cell r="EW47">
            <v>17244800.10940215</v>
          </cell>
          <cell r="EX47">
            <v>47102469.670088507</v>
          </cell>
          <cell r="EY47">
            <v>59338757.591556244</v>
          </cell>
          <cell r="EZ47">
            <v>21777544.297982264</v>
          </cell>
          <cell r="FA47">
            <v>581813.44367306435</v>
          </cell>
          <cell r="FB47">
            <v>11020281.009074921</v>
          </cell>
          <cell r="FC47">
            <v>6798899.1314052781</v>
          </cell>
          <cell r="FD47">
            <v>41834.339748780309</v>
          </cell>
          <cell r="FE47">
            <v>20688052.825398125</v>
          </cell>
          <cell r="FF47">
            <v>9767600.9760314953</v>
          </cell>
          <cell r="FG47">
            <v>16332733.945946984</v>
          </cell>
          <cell r="FH47">
            <v>309827.38508584711</v>
          </cell>
          <cell r="FI47">
            <v>581756.30915883766</v>
          </cell>
          <cell r="FJ47">
            <v>7222352.0024044011</v>
          </cell>
          <cell r="FK47">
            <v>2744279.9073161348</v>
          </cell>
          <cell r="FL47">
            <v>12562928.985586151</v>
          </cell>
          <cell r="FM47">
            <v>36694903.830940537</v>
          </cell>
          <cell r="FN47">
            <v>20530456.90865168</v>
          </cell>
          <cell r="FO47">
            <v>11030664.64359956</v>
          </cell>
          <cell r="FP47">
            <v>74063002.643476143</v>
          </cell>
          <cell r="FQ47">
            <v>7226783.1335588833</v>
          </cell>
          <cell r="FR47">
            <v>4884052.1839592149</v>
          </cell>
          <cell r="FS47">
            <v>1205291.5111472532</v>
          </cell>
          <cell r="FT47">
            <v>114614.36392115962</v>
          </cell>
          <cell r="FU47">
            <v>1460239.3296563281</v>
          </cell>
          <cell r="FV47">
            <v>18268401.451840602</v>
          </cell>
          <cell r="FW47">
            <v>96889166.768002644</v>
          </cell>
          <cell r="FX47">
            <v>11606.266729077095</v>
          </cell>
          <cell r="FY47">
            <v>0</v>
          </cell>
          <cell r="FZ47">
            <v>76175038.55051057</v>
          </cell>
          <cell r="GA47">
            <v>55702602.883707225</v>
          </cell>
          <cell r="GB47">
            <v>44038826.861532643</v>
          </cell>
          <cell r="GC47">
            <v>3693375.4126096466</v>
          </cell>
          <cell r="GD47">
            <v>414372939.67306316</v>
          </cell>
          <cell r="GE47">
            <v>27421743.909507364</v>
          </cell>
          <cell r="GF47">
            <v>31268465.705276746</v>
          </cell>
          <cell r="GG47">
            <v>96958786.423206627</v>
          </cell>
          <cell r="GH47">
            <v>260354.02377417192</v>
          </cell>
          <cell r="GI47">
            <v>204954.76657218975</v>
          </cell>
          <cell r="GJ47">
            <v>39773623.125069715</v>
          </cell>
          <cell r="GK47">
            <v>87976548.492584512</v>
          </cell>
          <cell r="GL47">
            <v>23371309.380332049</v>
          </cell>
          <cell r="GM47">
            <v>21811168.722435508</v>
          </cell>
          <cell r="GN47">
            <v>8551336914.7237749</v>
          </cell>
        </row>
        <row r="48">
          <cell r="B48">
            <v>32046639.915307432</v>
          </cell>
          <cell r="C48">
            <v>40308651.7918154</v>
          </cell>
          <cell r="D48">
            <v>3927817.4383928454</v>
          </cell>
          <cell r="E48">
            <v>113868.13032066629</v>
          </cell>
          <cell r="F48">
            <v>14755731.255622171</v>
          </cell>
          <cell r="G48">
            <v>44672455.160597056</v>
          </cell>
          <cell r="H48">
            <v>2752518.0799099538</v>
          </cell>
          <cell r="I48">
            <v>96410.297367174891</v>
          </cell>
          <cell r="J48">
            <v>29706854.790374514</v>
          </cell>
          <cell r="K48">
            <v>11276926.625494443</v>
          </cell>
          <cell r="L48">
            <v>8661609.1338872164</v>
          </cell>
          <cell r="M48">
            <v>14972518.276369292</v>
          </cell>
          <cell r="N48">
            <v>14691233.840164201</v>
          </cell>
          <cell r="O48">
            <v>15876255.446775302</v>
          </cell>
          <cell r="P48">
            <v>26931779.113335185</v>
          </cell>
          <cell r="Q48">
            <v>162042642.1085183</v>
          </cell>
          <cell r="R48">
            <v>9971971.6128241792</v>
          </cell>
          <cell r="S48">
            <v>2141499.6940172683</v>
          </cell>
          <cell r="T48">
            <v>388740.67078770173</v>
          </cell>
          <cell r="U48">
            <v>4996331.1418202668</v>
          </cell>
          <cell r="V48">
            <v>9078938.1700068861</v>
          </cell>
          <cell r="W48">
            <v>353170.01556560071</v>
          </cell>
          <cell r="X48">
            <v>71325.307921796499</v>
          </cell>
          <cell r="Y48">
            <v>11005447.698696103</v>
          </cell>
          <cell r="Z48">
            <v>214350090.30263942</v>
          </cell>
          <cell r="AA48">
            <v>308996.38304287748</v>
          </cell>
          <cell r="AB48">
            <v>426746.00158649182</v>
          </cell>
          <cell r="AC48">
            <v>752704.68324785307</v>
          </cell>
          <cell r="AD48">
            <v>3429383.4513806445</v>
          </cell>
          <cell r="AE48">
            <v>7570767.3143825624</v>
          </cell>
          <cell r="AF48">
            <v>45851024.075972363</v>
          </cell>
          <cell r="AG48">
            <v>10550838.467706591</v>
          </cell>
          <cell r="AH48">
            <v>18687283.24621857</v>
          </cell>
          <cell r="AI48">
            <v>1468843780.850076</v>
          </cell>
          <cell r="AJ48">
            <v>35436154.07239487</v>
          </cell>
          <cell r="AK48">
            <v>35105299.048588485</v>
          </cell>
          <cell r="AL48">
            <v>111425522.28742611</v>
          </cell>
          <cell r="AM48">
            <v>7375685.9184856601</v>
          </cell>
          <cell r="AN48">
            <v>49528944.821494751</v>
          </cell>
          <cell r="AO48">
            <v>1190283.5186613786</v>
          </cell>
          <cell r="AP48">
            <v>850231.60570602946</v>
          </cell>
          <cell r="AQ48">
            <v>5013250.0356927831</v>
          </cell>
          <cell r="AR48">
            <v>12294790.308923841</v>
          </cell>
          <cell r="AS48">
            <v>1500207.7965675986</v>
          </cell>
          <cell r="AT48">
            <v>14123334.591434948</v>
          </cell>
          <cell r="AU48">
            <v>110265202.93270494</v>
          </cell>
          <cell r="AV48">
            <v>1450029.6245458168</v>
          </cell>
          <cell r="AW48">
            <v>77627.221529406786</v>
          </cell>
          <cell r="AX48">
            <v>7480305.16432101</v>
          </cell>
          <cell r="AY48">
            <v>10618320.291506592</v>
          </cell>
          <cell r="AZ48">
            <v>62090573.37170998</v>
          </cell>
          <cell r="BA48">
            <v>16440521.808781926</v>
          </cell>
          <cell r="BB48">
            <v>142830907.13617271</v>
          </cell>
          <cell r="BC48">
            <v>5471596.7815882843</v>
          </cell>
          <cell r="BD48">
            <v>0</v>
          </cell>
          <cell r="BE48">
            <v>62802687.746785037</v>
          </cell>
          <cell r="BF48">
            <v>1795315.1466412754</v>
          </cell>
          <cell r="BG48">
            <v>151250710.06373361</v>
          </cell>
          <cell r="BH48">
            <v>7231759.5766865918</v>
          </cell>
          <cell r="BI48">
            <v>944108.24655880756</v>
          </cell>
          <cell r="BJ48">
            <v>87680856.392663464</v>
          </cell>
          <cell r="BK48">
            <v>112999.63918133076</v>
          </cell>
          <cell r="BL48">
            <v>2802971.5786158033</v>
          </cell>
          <cell r="BM48">
            <v>84632010.202305555</v>
          </cell>
          <cell r="BN48">
            <v>3622450.7781739254</v>
          </cell>
          <cell r="BO48">
            <v>42765135.878636189</v>
          </cell>
          <cell r="BP48">
            <v>17589850.414527148</v>
          </cell>
          <cell r="BQ48">
            <v>0</v>
          </cell>
          <cell r="BR48">
            <v>3094731.6258989647</v>
          </cell>
          <cell r="BS48">
            <v>2627730.1972913942</v>
          </cell>
          <cell r="BT48">
            <v>1628550.0618625493</v>
          </cell>
          <cell r="BU48">
            <v>14995634.126260446</v>
          </cell>
          <cell r="BV48">
            <v>116348.83355531296</v>
          </cell>
          <cell r="BW48">
            <v>16023570.381875895</v>
          </cell>
          <cell r="BX48">
            <v>0</v>
          </cell>
          <cell r="BY48">
            <v>820799.60487192823</v>
          </cell>
          <cell r="BZ48">
            <v>7712801.0177483773</v>
          </cell>
          <cell r="CA48">
            <v>9109485.1188548729</v>
          </cell>
          <cell r="CB48">
            <v>5791806.1956791449</v>
          </cell>
          <cell r="CC48">
            <v>10896727.093899386</v>
          </cell>
          <cell r="CD48">
            <v>13483687.458390985</v>
          </cell>
          <cell r="CE48">
            <v>265541866.62942106</v>
          </cell>
          <cell r="CF48">
            <v>1355281037.5791776</v>
          </cell>
          <cell r="CG48">
            <v>6148756.3360423204</v>
          </cell>
          <cell r="CH48">
            <v>127300752.59774913</v>
          </cell>
          <cell r="CI48">
            <v>51329265.59278965</v>
          </cell>
          <cell r="CJ48">
            <v>428835.55797362921</v>
          </cell>
          <cell r="CK48">
            <v>10279400.328158189</v>
          </cell>
          <cell r="CL48">
            <v>79927632.583316267</v>
          </cell>
          <cell r="CM48">
            <v>3078080.6600008002</v>
          </cell>
          <cell r="CN48">
            <v>12532101.563910887</v>
          </cell>
          <cell r="CO48">
            <v>140625042.90069124</v>
          </cell>
          <cell r="CP48">
            <v>15613926.637253644</v>
          </cell>
          <cell r="CQ48">
            <v>72537336.841657415</v>
          </cell>
          <cell r="CR48">
            <v>5211602.622976955</v>
          </cell>
          <cell r="CS48">
            <v>15715276.227873718</v>
          </cell>
          <cell r="CT48">
            <v>53683.454534346427</v>
          </cell>
          <cell r="CU48">
            <v>54412033.465336569</v>
          </cell>
          <cell r="CV48">
            <v>5163450.083438227</v>
          </cell>
          <cell r="CW48">
            <v>6861787.274291385</v>
          </cell>
          <cell r="CX48">
            <v>8548086.5012562815</v>
          </cell>
          <cell r="CY48">
            <v>6715775.9000308383</v>
          </cell>
          <cell r="CZ48">
            <v>10696044.209759481</v>
          </cell>
          <cell r="DA48">
            <v>48533.073011664565</v>
          </cell>
          <cell r="DB48">
            <v>22248048.995608035</v>
          </cell>
          <cell r="DC48">
            <v>3444011.4927442865</v>
          </cell>
          <cell r="DD48">
            <v>4176268.6404321413</v>
          </cell>
          <cell r="DE48">
            <v>683558.00862594799</v>
          </cell>
          <cell r="DF48">
            <v>2828271.0996549996</v>
          </cell>
          <cell r="DG48">
            <v>55818833.427607872</v>
          </cell>
          <cell r="DH48">
            <v>3407544.7539716135</v>
          </cell>
          <cell r="DI48">
            <v>36503900.994442105</v>
          </cell>
          <cell r="DJ48">
            <v>124957246.44808571</v>
          </cell>
          <cell r="DK48">
            <v>2792116.0232607448</v>
          </cell>
          <cell r="DL48">
            <v>25972458.492221422</v>
          </cell>
          <cell r="DM48">
            <v>55561350.839853734</v>
          </cell>
          <cell r="DN48">
            <v>835215.43450212164</v>
          </cell>
          <cell r="DO48">
            <v>2986534.642659625</v>
          </cell>
          <cell r="DP48">
            <v>40611236.175511114</v>
          </cell>
          <cell r="DQ48">
            <v>6030347.9226799719</v>
          </cell>
          <cell r="DR48">
            <v>0</v>
          </cell>
          <cell r="DS48">
            <v>2157964.0067366124</v>
          </cell>
          <cell r="DT48">
            <v>25092737.818230756</v>
          </cell>
          <cell r="DU48">
            <v>30973343.734045438</v>
          </cell>
          <cell r="DV48">
            <v>3656792.8877239558</v>
          </cell>
          <cell r="DW48">
            <v>274233.65709727199</v>
          </cell>
          <cell r="DX48">
            <v>28413926.228416331</v>
          </cell>
          <cell r="DY48">
            <v>273547819.96055877</v>
          </cell>
          <cell r="DZ48">
            <v>6378650.4127749773</v>
          </cell>
          <cell r="EA48">
            <v>22403626.441061649</v>
          </cell>
          <cell r="EB48">
            <v>6592499.4245826257</v>
          </cell>
          <cell r="EC48">
            <v>29661389.05587152</v>
          </cell>
          <cell r="ED48">
            <v>10985.816773806639</v>
          </cell>
          <cell r="EE48">
            <v>5866334.4099530177</v>
          </cell>
          <cell r="EF48">
            <v>5248964.4120801035</v>
          </cell>
          <cell r="EG48">
            <v>197014116.01519567</v>
          </cell>
          <cell r="EH48">
            <v>3989554.8789651277</v>
          </cell>
          <cell r="EI48">
            <v>31791778.550204627</v>
          </cell>
          <cell r="EJ48">
            <v>103178593.49371289</v>
          </cell>
          <cell r="EK48">
            <v>19715.176429155224</v>
          </cell>
          <cell r="EL48">
            <v>8027175.4548356626</v>
          </cell>
          <cell r="EM48">
            <v>51295596.454123296</v>
          </cell>
          <cell r="EN48">
            <v>4075900.0762186535</v>
          </cell>
          <cell r="EO48">
            <v>26955423.718763418</v>
          </cell>
          <cell r="EP48">
            <v>14256404.79690033</v>
          </cell>
          <cell r="EQ48">
            <v>6842975.71404617</v>
          </cell>
          <cell r="ER48">
            <v>6534228.3762875088</v>
          </cell>
          <cell r="ES48">
            <v>3203684.3016101704</v>
          </cell>
          <cell r="ET48">
            <v>0</v>
          </cell>
          <cell r="EU48">
            <v>27300185.267009888</v>
          </cell>
          <cell r="EV48">
            <v>136653492.74017748</v>
          </cell>
          <cell r="EW48">
            <v>17326079.698866863</v>
          </cell>
          <cell r="EX48">
            <v>47324476.847514212</v>
          </cell>
          <cell r="EY48">
            <v>59618437.832892194</v>
          </cell>
          <cell r="EZ48">
            <v>21880187.984708708</v>
          </cell>
          <cell r="FA48">
            <v>579608.61849458702</v>
          </cell>
          <cell r="FB48">
            <v>11072222.690655503</v>
          </cell>
          <cell r="FC48">
            <v>6772722.6295205941</v>
          </cell>
          <cell r="FD48">
            <v>42108.110715154558</v>
          </cell>
          <cell r="FE48">
            <v>20785561.43261914</v>
          </cell>
          <cell r="FF48">
            <v>9831521.8021859024</v>
          </cell>
          <cell r="FG48">
            <v>16409714.711252529</v>
          </cell>
          <cell r="FH48">
            <v>311287.68862691126</v>
          </cell>
          <cell r="FI48">
            <v>579516.48402997514</v>
          </cell>
          <cell r="FJ48">
            <v>7269616.2905243272</v>
          </cell>
          <cell r="FK48">
            <v>2762238.9373077406</v>
          </cell>
          <cell r="FL48">
            <v>12645142.909112344</v>
          </cell>
          <cell r="FM48">
            <v>36867857.225581497</v>
          </cell>
          <cell r="FN48">
            <v>20627222.72202567</v>
          </cell>
          <cell r="FO48">
            <v>11082655.266167918</v>
          </cell>
          <cell r="FP48">
            <v>73782335.404178515</v>
          </cell>
          <cell r="FQ48">
            <v>7200900.5882231677</v>
          </cell>
          <cell r="FR48">
            <v>4866560.0716684349</v>
          </cell>
          <cell r="FS48">
            <v>1200723.9696095302</v>
          </cell>
          <cell r="FT48">
            <v>114180.02429195962</v>
          </cell>
          <cell r="FU48">
            <v>1454617.2492538881</v>
          </cell>
          <cell r="FV48">
            <v>18354505.562109333</v>
          </cell>
          <cell r="FW48">
            <v>97523225.796460122</v>
          </cell>
          <cell r="FX48">
            <v>11562.28392085795</v>
          </cell>
          <cell r="FY48">
            <v>0</v>
          </cell>
          <cell r="FZ48">
            <v>76534072.915743276</v>
          </cell>
          <cell r="GA48">
            <v>55965144.905985303</v>
          </cell>
          <cell r="GB48">
            <v>43881102.890616409</v>
          </cell>
          <cell r="GC48">
            <v>3679155.5151555953</v>
          </cell>
          <cell r="GD48">
            <v>417084665.99203628</v>
          </cell>
          <cell r="GE48">
            <v>27323533.610843997</v>
          </cell>
          <cell r="GF48">
            <v>31148078.707963523</v>
          </cell>
          <cell r="GG48">
            <v>96591353.913859844</v>
          </cell>
          <cell r="GH48">
            <v>259367.39289931415</v>
          </cell>
          <cell r="GI48">
            <v>204178.0752896122</v>
          </cell>
          <cell r="GJ48">
            <v>39961087.38899976</v>
          </cell>
          <cell r="GK48">
            <v>88391206.690918803</v>
          </cell>
          <cell r="GL48">
            <v>23481464.929809857</v>
          </cell>
          <cell r="GM48">
            <v>21913970.890524343</v>
          </cell>
          <cell r="GN48">
            <v>8550754986.1571398</v>
          </cell>
        </row>
        <row r="49">
          <cell r="B49">
            <v>31924734.829157434</v>
          </cell>
          <cell r="C49">
            <v>40497746.539528519</v>
          </cell>
          <cell r="D49">
            <v>3953354.6177530056</v>
          </cell>
          <cell r="E49">
            <v>114608.45771953714</v>
          </cell>
          <cell r="F49">
            <v>14824952.902962681</v>
          </cell>
          <cell r="G49">
            <v>44499796.590230107</v>
          </cell>
          <cell r="H49">
            <v>2742624.5710192528</v>
          </cell>
          <cell r="I49">
            <v>96037.672579658145</v>
          </cell>
          <cell r="J49">
            <v>29899997.493900582</v>
          </cell>
          <cell r="K49">
            <v>11350244.925640402</v>
          </cell>
          <cell r="L49">
            <v>8630476.2931624446</v>
          </cell>
          <cell r="M49">
            <v>15042756.908530017</v>
          </cell>
          <cell r="N49">
            <v>14786750.670944361</v>
          </cell>
          <cell r="O49">
            <v>15950733.663854906</v>
          </cell>
          <cell r="P49">
            <v>27058120.67403049</v>
          </cell>
          <cell r="Q49">
            <v>161426233.57712725</v>
          </cell>
          <cell r="R49">
            <v>10036805.590381781</v>
          </cell>
          <cell r="S49">
            <v>2151545.8336514928</v>
          </cell>
          <cell r="T49">
            <v>387238.19217486522</v>
          </cell>
          <cell r="U49">
            <v>5028815.3920464246</v>
          </cell>
          <cell r="V49">
            <v>9046305.3033388406</v>
          </cell>
          <cell r="W49">
            <v>351805.01716189052</v>
          </cell>
          <cell r="X49">
            <v>71049.636355224036</v>
          </cell>
          <cell r="Y49">
            <v>10962911.758840682</v>
          </cell>
          <cell r="Z49">
            <v>213521629.45318237</v>
          </cell>
          <cell r="AA49">
            <v>307802.1152652739</v>
          </cell>
          <cell r="AB49">
            <v>425122.66421867249</v>
          </cell>
          <cell r="AC49">
            <v>749841.40243278677</v>
          </cell>
          <cell r="AD49">
            <v>3445471.2729704012</v>
          </cell>
          <cell r="AE49">
            <v>7606283.072704168</v>
          </cell>
          <cell r="AF49">
            <v>46149130.045519218</v>
          </cell>
          <cell r="AG49">
            <v>10619436.018019456</v>
          </cell>
          <cell r="AH49">
            <v>18615057.092591349</v>
          </cell>
          <cell r="AI49">
            <v>1463256314.3288233</v>
          </cell>
          <cell r="AJ49">
            <v>35602391.103810623</v>
          </cell>
          <cell r="AK49">
            <v>35269983.982762694</v>
          </cell>
          <cell r="AL49">
            <v>111948238.38159281</v>
          </cell>
          <cell r="AM49">
            <v>7410286.516768395</v>
          </cell>
          <cell r="AN49">
            <v>49337515.969556347</v>
          </cell>
          <cell r="AO49">
            <v>1195867.3412816643</v>
          </cell>
          <cell r="AP49">
            <v>854220.18691209564</v>
          </cell>
          <cell r="AQ49">
            <v>4993873.8769179173</v>
          </cell>
          <cell r="AR49">
            <v>12247271.073411291</v>
          </cell>
          <cell r="AS49">
            <v>1509961.5787072626</v>
          </cell>
          <cell r="AT49">
            <v>14215159.156675588</v>
          </cell>
          <cell r="AU49">
            <v>110982105.46410903</v>
          </cell>
          <cell r="AV49">
            <v>1456831.9603680661</v>
          </cell>
          <cell r="AW49">
            <v>77327.193132878267</v>
          </cell>
          <cell r="AX49">
            <v>7528939.2715946315</v>
          </cell>
          <cell r="AY49">
            <v>10577280.595017131</v>
          </cell>
          <cell r="AZ49">
            <v>62381850.821715645</v>
          </cell>
          <cell r="BA49">
            <v>16376979.364531072</v>
          </cell>
          <cell r="BB49">
            <v>143500951.2371276</v>
          </cell>
          <cell r="BC49">
            <v>5497264.9735770924</v>
          </cell>
          <cell r="BD49">
            <v>0</v>
          </cell>
          <cell r="BE49">
            <v>63211007.004603192</v>
          </cell>
          <cell r="BF49">
            <v>1806987.6048516931</v>
          </cell>
          <cell r="BG49">
            <v>151960252.89361161</v>
          </cell>
          <cell r="BH49">
            <v>7278777.7348102974</v>
          </cell>
          <cell r="BI49">
            <v>940516.8685723528</v>
          </cell>
          <cell r="BJ49">
            <v>88250924.067974791</v>
          </cell>
          <cell r="BK49">
            <v>112569.78972485969</v>
          </cell>
          <cell r="BL49">
            <v>2816120.7954698638</v>
          </cell>
          <cell r="BM49">
            <v>85182255.435961708</v>
          </cell>
          <cell r="BN49">
            <v>3609430.4281019061</v>
          </cell>
          <cell r="BO49">
            <v>42965754.411393218</v>
          </cell>
          <cell r="BP49">
            <v>17672367.39732343</v>
          </cell>
          <cell r="BQ49">
            <v>0</v>
          </cell>
          <cell r="BR49">
            <v>3109249.5388041539</v>
          </cell>
          <cell r="BS49">
            <v>2640057.3269925131</v>
          </cell>
          <cell r="BT49">
            <v>1636189.8674476275</v>
          </cell>
          <cell r="BU49">
            <v>15093130.052257033</v>
          </cell>
          <cell r="BV49">
            <v>115899.14653468013</v>
          </cell>
          <cell r="BW49">
            <v>15961639.450514209</v>
          </cell>
          <cell r="BX49">
            <v>0</v>
          </cell>
          <cell r="BY49">
            <v>817627.22301323095</v>
          </cell>
          <cell r="BZ49">
            <v>7683461.6026018513</v>
          </cell>
          <cell r="CA49">
            <v>9074277.0544727799</v>
          </cell>
          <cell r="CB49">
            <v>5829462.3230216783</v>
          </cell>
          <cell r="CC49">
            <v>10854611.358040502</v>
          </cell>
          <cell r="CD49">
            <v>13571353.280558668</v>
          </cell>
          <cell r="CE49">
            <v>264531748.12047783</v>
          </cell>
          <cell r="CF49">
            <v>1350125562.5565176</v>
          </cell>
          <cell r="CG49">
            <v>6188733.2178241992</v>
          </cell>
          <cell r="CH49">
            <v>127897942.0999058</v>
          </cell>
          <cell r="CI49">
            <v>51570059.915995941</v>
          </cell>
          <cell r="CJ49">
            <v>431623.68413574225</v>
          </cell>
          <cell r="CK49">
            <v>10346233.090630589</v>
          </cell>
          <cell r="CL49">
            <v>80447291.737828374</v>
          </cell>
          <cell r="CM49">
            <v>3066183.9105537566</v>
          </cell>
          <cell r="CN49">
            <v>12590891.785816152</v>
          </cell>
          <cell r="CO49">
            <v>140090106.69474387</v>
          </cell>
          <cell r="CP49">
            <v>15557804.745400539</v>
          </cell>
          <cell r="CQ49">
            <v>72877621.837560937</v>
          </cell>
          <cell r="CR49">
            <v>5192870.307552197</v>
          </cell>
          <cell r="CS49">
            <v>15655495.479954654</v>
          </cell>
          <cell r="CT49">
            <v>53475.968545968622</v>
          </cell>
          <cell r="CU49">
            <v>54205050.653886802</v>
          </cell>
          <cell r="CV49">
            <v>5187672.7068070211</v>
          </cell>
          <cell r="CW49">
            <v>6835685.1066062199</v>
          </cell>
          <cell r="CX49">
            <v>8588187.0302626416</v>
          </cell>
          <cell r="CY49">
            <v>6747280.7480737101</v>
          </cell>
          <cell r="CZ49">
            <v>10746221.174045434</v>
          </cell>
          <cell r="DA49">
            <v>48848.616646224567</v>
          </cell>
          <cell r="DB49">
            <v>22163417.647777289</v>
          </cell>
          <cell r="DC49">
            <v>3460167.9369663629</v>
          </cell>
          <cell r="DD49">
            <v>4203421.1552828737</v>
          </cell>
          <cell r="DE49">
            <v>688002.24355874502</v>
          </cell>
          <cell r="DF49">
            <v>2846659.4457234973</v>
          </cell>
          <cell r="DG49">
            <v>56080689.077832751</v>
          </cell>
          <cell r="DH49">
            <v>3395296.8510186989</v>
          </cell>
          <cell r="DI49">
            <v>36675147.00844276</v>
          </cell>
          <cell r="DJ49">
            <v>124474288.00196594</v>
          </cell>
          <cell r="DK49">
            <v>2810269.302734335</v>
          </cell>
          <cell r="DL49">
            <v>26094299.716568034</v>
          </cell>
          <cell r="DM49">
            <v>55349996.037021272</v>
          </cell>
          <cell r="DN49">
            <v>840645.68850190577</v>
          </cell>
          <cell r="DO49">
            <v>2975173.8958273348</v>
          </cell>
          <cell r="DP49">
            <v>40801750.398080207</v>
          </cell>
          <cell r="DQ49">
            <v>6058637.311393613</v>
          </cell>
          <cell r="DR49">
            <v>0</v>
          </cell>
          <cell r="DS49">
            <v>2168087.3832646934</v>
          </cell>
          <cell r="DT49">
            <v>25210452.123131748</v>
          </cell>
          <cell r="DU49">
            <v>30855521.455446776</v>
          </cell>
          <cell r="DV49">
            <v>3673947.5256938539</v>
          </cell>
          <cell r="DW49">
            <v>273190.47510745894</v>
          </cell>
          <cell r="DX49">
            <v>28547220.793549675</v>
          </cell>
          <cell r="DY49">
            <v>274831079.3528617</v>
          </cell>
          <cell r="DZ49">
            <v>6353996.995872301</v>
          </cell>
          <cell r="EA49">
            <v>22549286.32360892</v>
          </cell>
          <cell r="EB49">
            <v>6635361.3556366833</v>
          </cell>
          <cell r="EC49">
            <v>29548557.439273316</v>
          </cell>
          <cell r="ED49">
            <v>10944.026840641156</v>
          </cell>
          <cell r="EE49">
            <v>5904475.0914799441</v>
          </cell>
          <cell r="EF49">
            <v>5273588.197722543</v>
          </cell>
          <cell r="EG49">
            <v>196264676.35946044</v>
          </cell>
          <cell r="EH49">
            <v>3974135.2912275326</v>
          </cell>
          <cell r="EI49">
            <v>31668903.659756638</v>
          </cell>
          <cell r="EJ49">
            <v>102786103.19326554</v>
          </cell>
          <cell r="EK49">
            <v>19640.180102320017</v>
          </cell>
          <cell r="EL49">
            <v>7996640.1625882061</v>
          </cell>
          <cell r="EM49">
            <v>51629100.968419492</v>
          </cell>
          <cell r="EN49">
            <v>4060146.7651998494</v>
          </cell>
          <cell r="EO49">
            <v>26852885.566266626</v>
          </cell>
          <cell r="EP49">
            <v>14349094.534150047</v>
          </cell>
          <cell r="EQ49">
            <v>6816527.6847270848</v>
          </cell>
          <cell r="ER49">
            <v>6564881.5539897922</v>
          </cell>
          <cell r="ES49">
            <v>3218713.3300652588</v>
          </cell>
          <cell r="ET49">
            <v>0</v>
          </cell>
          <cell r="EU49">
            <v>27477680.718024153</v>
          </cell>
          <cell r="EV49">
            <v>136162312.48045889</v>
          </cell>
          <cell r="EW49">
            <v>17407359.288331568</v>
          </cell>
          <cell r="EX49">
            <v>47546484.024939902</v>
          </cell>
          <cell r="EY49">
            <v>59898118.074228123</v>
          </cell>
          <cell r="EZ49">
            <v>21982831.671435144</v>
          </cell>
          <cell r="FA49">
            <v>577403.79331610969</v>
          </cell>
          <cell r="FB49">
            <v>11124164.372236084</v>
          </cell>
          <cell r="FC49">
            <v>6746546.1276359083</v>
          </cell>
          <cell r="FD49">
            <v>42381.881681528794</v>
          </cell>
          <cell r="FE49">
            <v>20883070.039840151</v>
          </cell>
          <cell r="FF49">
            <v>9895442.6283403058</v>
          </cell>
          <cell r="FG49">
            <v>16486695.476558071</v>
          </cell>
          <cell r="FH49">
            <v>312747.99216797529</v>
          </cell>
          <cell r="FI49">
            <v>577276.65890111239</v>
          </cell>
          <cell r="FJ49">
            <v>7316880.5786442515</v>
          </cell>
          <cell r="FK49">
            <v>2780197.9672993454</v>
          </cell>
          <cell r="FL49">
            <v>12727356.832638532</v>
          </cell>
          <cell r="FM49">
            <v>37040810.620222449</v>
          </cell>
          <cell r="FN49">
            <v>20723988.535399653</v>
          </cell>
          <cell r="FO49">
            <v>11134645.888736272</v>
          </cell>
          <cell r="FP49">
            <v>73501668.164880887</v>
          </cell>
          <cell r="FQ49">
            <v>7175018.0428874549</v>
          </cell>
          <cell r="FR49">
            <v>4849067.9593776567</v>
          </cell>
          <cell r="FS49">
            <v>1196156.4280718071</v>
          </cell>
          <cell r="FT49">
            <v>113745.68466275962</v>
          </cell>
          <cell r="FU49">
            <v>1448995.168851448</v>
          </cell>
          <cell r="FV49">
            <v>18440609.672378056</v>
          </cell>
          <cell r="FW49">
            <v>98157284.82491757</v>
          </cell>
          <cell r="FX49">
            <v>11518.301112638805</v>
          </cell>
          <cell r="FY49">
            <v>0</v>
          </cell>
          <cell r="FZ49">
            <v>76893107.280975968</v>
          </cell>
          <cell r="GA49">
            <v>56227686.928263359</v>
          </cell>
          <cell r="GB49">
            <v>43723378.91970019</v>
          </cell>
          <cell r="GC49">
            <v>3664935.6177015426</v>
          </cell>
          <cell r="GD49">
            <v>419796392.31100929</v>
          </cell>
          <cell r="GE49">
            <v>27225323.312180638</v>
          </cell>
          <cell r="GF49">
            <v>31027691.710650291</v>
          </cell>
          <cell r="GG49">
            <v>96223921.404513061</v>
          </cell>
          <cell r="GH49">
            <v>258380.76202445637</v>
          </cell>
          <cell r="GI49">
            <v>203401.38400703465</v>
          </cell>
          <cell r="GJ49">
            <v>40148551.652929798</v>
          </cell>
          <cell r="GK49">
            <v>88805864.889253065</v>
          </cell>
          <cell r="GL49">
            <v>23591620.479287658</v>
          </cell>
          <cell r="GM49">
            <v>22016773.05861317</v>
          </cell>
          <cell r="GN49">
            <v>8550173057.5905123</v>
          </cell>
        </row>
        <row r="50">
          <cell r="B50">
            <v>31802829.743007429</v>
          </cell>
          <cell r="C50">
            <v>40686841.287241638</v>
          </cell>
          <cell r="D50">
            <v>3978891.7971131657</v>
          </cell>
          <cell r="E50">
            <v>115348.78511840799</v>
          </cell>
          <cell r="F50">
            <v>14894174.550303191</v>
          </cell>
          <cell r="G50">
            <v>44327138.019863158</v>
          </cell>
          <cell r="H50">
            <v>2732731.0621285513</v>
          </cell>
          <cell r="I50">
            <v>95665.047792141399</v>
          </cell>
          <cell r="J50">
            <v>30093140.197426651</v>
          </cell>
          <cell r="K50">
            <v>11423563.22578636</v>
          </cell>
          <cell r="L50">
            <v>8599343.4524376728</v>
          </cell>
          <cell r="M50">
            <v>15112995.540690744</v>
          </cell>
          <cell r="N50">
            <v>14882267.501724521</v>
          </cell>
          <cell r="O50">
            <v>16025211.880934512</v>
          </cell>
          <cell r="P50">
            <v>27184462.234725796</v>
          </cell>
          <cell r="Q50">
            <v>160809825.04573616</v>
          </cell>
          <cell r="R50">
            <v>10101639.567939382</v>
          </cell>
          <cell r="S50">
            <v>2161591.9732857174</v>
          </cell>
          <cell r="T50">
            <v>385735.71356202872</v>
          </cell>
          <cell r="U50">
            <v>5061299.6422725823</v>
          </cell>
          <cell r="V50">
            <v>9013672.4366707932</v>
          </cell>
          <cell r="W50">
            <v>350440.01875818032</v>
          </cell>
          <cell r="X50">
            <v>70773.964788651574</v>
          </cell>
          <cell r="Y50">
            <v>10920375.818985261</v>
          </cell>
          <cell r="Z50">
            <v>212693168.60372531</v>
          </cell>
          <cell r="AA50">
            <v>306607.84748767031</v>
          </cell>
          <cell r="AB50">
            <v>423499.3268508531</v>
          </cell>
          <cell r="AC50">
            <v>746978.12161772035</v>
          </cell>
          <cell r="AD50">
            <v>3461559.0945601584</v>
          </cell>
          <cell r="AE50">
            <v>7641798.8310257746</v>
          </cell>
          <cell r="AF50">
            <v>46447236.015066065</v>
          </cell>
          <cell r="AG50">
            <v>10688033.56833232</v>
          </cell>
          <cell r="AH50">
            <v>18542830.938964128</v>
          </cell>
          <cell r="AI50">
            <v>1457668847.8075705</v>
          </cell>
          <cell r="AJ50">
            <v>35768628.135226376</v>
          </cell>
          <cell r="AK50">
            <v>35434668.916936912</v>
          </cell>
          <cell r="AL50">
            <v>112470954.47575952</v>
          </cell>
          <cell r="AM50">
            <v>7444887.1150511308</v>
          </cell>
          <cell r="AN50">
            <v>49146087.117617942</v>
          </cell>
          <cell r="AO50">
            <v>1201451.16390195</v>
          </cell>
          <cell r="AP50">
            <v>858208.76811816194</v>
          </cell>
          <cell r="AQ50">
            <v>4974497.7181430515</v>
          </cell>
          <cell r="AR50">
            <v>12199751.837898742</v>
          </cell>
          <cell r="AS50">
            <v>1519715.3608469267</v>
          </cell>
          <cell r="AT50">
            <v>14306983.721916229</v>
          </cell>
          <cell r="AU50">
            <v>111699007.99551311</v>
          </cell>
          <cell r="AV50">
            <v>1463634.2961903154</v>
          </cell>
          <cell r="AW50">
            <v>77027.164736349747</v>
          </cell>
          <cell r="AX50">
            <v>7577573.378868253</v>
          </cell>
          <cell r="AY50">
            <v>10536240.898527671</v>
          </cell>
          <cell r="AZ50">
            <v>62673128.271721318</v>
          </cell>
          <cell r="BA50">
            <v>16313436.920280218</v>
          </cell>
          <cell r="BB50">
            <v>144170995.33808249</v>
          </cell>
          <cell r="BC50">
            <v>5522933.1655659014</v>
          </cell>
          <cell r="BD50">
            <v>0</v>
          </cell>
          <cell r="BE50">
            <v>63619326.262421347</v>
          </cell>
          <cell r="BF50">
            <v>1818660.0630621109</v>
          </cell>
          <cell r="BG50">
            <v>152669795.72348961</v>
          </cell>
          <cell r="BH50">
            <v>7325795.8929340029</v>
          </cell>
          <cell r="BI50">
            <v>936925.49058589793</v>
          </cell>
          <cell r="BJ50">
            <v>88820991.743286118</v>
          </cell>
          <cell r="BK50">
            <v>112139.9402683886</v>
          </cell>
          <cell r="BL50">
            <v>2829270.0123239243</v>
          </cell>
          <cell r="BM50">
            <v>85732500.669617862</v>
          </cell>
          <cell r="BN50">
            <v>3596410.0780298864</v>
          </cell>
          <cell r="BO50">
            <v>43166372.944150247</v>
          </cell>
          <cell r="BP50">
            <v>17754884.380119711</v>
          </cell>
          <cell r="BQ50">
            <v>0</v>
          </cell>
          <cell r="BR50">
            <v>3123767.4517093431</v>
          </cell>
          <cell r="BS50">
            <v>2652384.4566936325</v>
          </cell>
          <cell r="BT50">
            <v>1643829.6730327057</v>
          </cell>
          <cell r="BU50">
            <v>15190625.97825362</v>
          </cell>
          <cell r="BV50">
            <v>115449.4595140473</v>
          </cell>
          <cell r="BW50">
            <v>15899708.519152522</v>
          </cell>
          <cell r="BX50">
            <v>0</v>
          </cell>
          <cell r="BY50">
            <v>814454.84115453367</v>
          </cell>
          <cell r="BZ50">
            <v>7654122.1874553245</v>
          </cell>
          <cell r="CA50">
            <v>9039068.9900906868</v>
          </cell>
          <cell r="CB50">
            <v>5867118.4503642116</v>
          </cell>
          <cell r="CC50">
            <v>10812495.622181619</v>
          </cell>
          <cell r="CD50">
            <v>13659019.102726351</v>
          </cell>
          <cell r="CE50">
            <v>263521629.61153454</v>
          </cell>
          <cell r="CF50">
            <v>1344970087.5338571</v>
          </cell>
          <cell r="CG50">
            <v>6228710.0996060781</v>
          </cell>
          <cell r="CH50">
            <v>128495131.60206249</v>
          </cell>
          <cell r="CI50">
            <v>51810854.239202231</v>
          </cell>
          <cell r="CJ50">
            <v>434411.81029785529</v>
          </cell>
          <cell r="CK50">
            <v>10413065.853102989</v>
          </cell>
          <cell r="CL50">
            <v>80966950.892340481</v>
          </cell>
          <cell r="CM50">
            <v>3054287.1611067131</v>
          </cell>
          <cell r="CN50">
            <v>12649682.007721419</v>
          </cell>
          <cell r="CO50">
            <v>139555170.48879647</v>
          </cell>
          <cell r="CP50">
            <v>15501682.853547433</v>
          </cell>
          <cell r="CQ50">
            <v>73217906.833464473</v>
          </cell>
          <cell r="CR50">
            <v>5174137.9921274381</v>
          </cell>
          <cell r="CS50">
            <v>15595714.732035588</v>
          </cell>
          <cell r="CT50">
            <v>53268.482557590818</v>
          </cell>
          <cell r="CU50">
            <v>53998067.842437029</v>
          </cell>
          <cell r="CV50">
            <v>5211895.3301758161</v>
          </cell>
          <cell r="CW50">
            <v>6809582.9389210539</v>
          </cell>
          <cell r="CX50">
            <v>8628287.5592690017</v>
          </cell>
          <cell r="CY50">
            <v>6778785.5961165819</v>
          </cell>
          <cell r="CZ50">
            <v>10796398.138331387</v>
          </cell>
          <cell r="DA50">
            <v>49164.160280784563</v>
          </cell>
          <cell r="DB50">
            <v>22078786.299946539</v>
          </cell>
          <cell r="DC50">
            <v>3476324.3811884392</v>
          </cell>
          <cell r="DD50">
            <v>4230573.6701336065</v>
          </cell>
          <cell r="DE50">
            <v>692446.47849154205</v>
          </cell>
          <cell r="DF50">
            <v>2865047.7917919946</v>
          </cell>
          <cell r="DG50">
            <v>56342544.728057638</v>
          </cell>
          <cell r="DH50">
            <v>3383048.9480657843</v>
          </cell>
          <cell r="DI50">
            <v>36846393.022443414</v>
          </cell>
          <cell r="DJ50">
            <v>123991329.55584617</v>
          </cell>
          <cell r="DK50">
            <v>2828422.5822079252</v>
          </cell>
          <cell r="DL50">
            <v>26216140.94091465</v>
          </cell>
          <cell r="DM50">
            <v>55138641.234188803</v>
          </cell>
          <cell r="DN50">
            <v>846075.94250168989</v>
          </cell>
          <cell r="DO50">
            <v>2963813.1489950437</v>
          </cell>
          <cell r="DP50">
            <v>40992264.620649308</v>
          </cell>
          <cell r="DQ50">
            <v>6086926.700107255</v>
          </cell>
          <cell r="DR50">
            <v>0</v>
          </cell>
          <cell r="DS50">
            <v>2178210.7597927745</v>
          </cell>
          <cell r="DT50">
            <v>25328166.428032745</v>
          </cell>
          <cell r="DU50">
            <v>30737699.17684811</v>
          </cell>
          <cell r="DV50">
            <v>3691102.1636637524</v>
          </cell>
          <cell r="DW50">
            <v>272147.29311764584</v>
          </cell>
          <cell r="DX50">
            <v>28680515.358683024</v>
          </cell>
          <cell r="DY50">
            <v>276114338.74516463</v>
          </cell>
          <cell r="DZ50">
            <v>6329343.5789696248</v>
          </cell>
          <cell r="EA50">
            <v>22694946.20615619</v>
          </cell>
          <cell r="EB50">
            <v>6678223.2866907408</v>
          </cell>
          <cell r="EC50">
            <v>29435725.822675105</v>
          </cell>
          <cell r="ED50">
            <v>10902.23690747567</v>
          </cell>
          <cell r="EE50">
            <v>5942615.7730068704</v>
          </cell>
          <cell r="EF50">
            <v>5298211.9833649835</v>
          </cell>
          <cell r="EG50">
            <v>195515236.70372519</v>
          </cell>
          <cell r="EH50">
            <v>3958715.7034899374</v>
          </cell>
          <cell r="EI50">
            <v>31546028.769308649</v>
          </cell>
          <cell r="EJ50">
            <v>102393612.89281818</v>
          </cell>
          <cell r="EK50">
            <v>19565.183775484806</v>
          </cell>
          <cell r="EL50">
            <v>7966104.8703407487</v>
          </cell>
          <cell r="EM50">
            <v>51962605.482715689</v>
          </cell>
          <cell r="EN50">
            <v>4044393.4541810453</v>
          </cell>
          <cell r="EO50">
            <v>26750347.41376983</v>
          </cell>
          <cell r="EP50">
            <v>14441784.271399764</v>
          </cell>
          <cell r="EQ50">
            <v>6790079.6554079996</v>
          </cell>
          <cell r="ER50">
            <v>6595534.7316920767</v>
          </cell>
          <cell r="ES50">
            <v>3233742.3585203476</v>
          </cell>
          <cell r="ET50">
            <v>0</v>
          </cell>
          <cell r="EU50">
            <v>27655176.169038419</v>
          </cell>
          <cell r="EV50">
            <v>135671132.22074029</v>
          </cell>
          <cell r="EW50">
            <v>17488638.877796277</v>
          </cell>
          <cell r="EX50">
            <v>47768491.2023656</v>
          </cell>
          <cell r="EY50">
            <v>60177798.315564059</v>
          </cell>
          <cell r="EZ50">
            <v>22085475.35816158</v>
          </cell>
          <cell r="FA50">
            <v>575198.96813763236</v>
          </cell>
          <cell r="FB50">
            <v>11176106.053816665</v>
          </cell>
          <cell r="FC50">
            <v>6720369.6257512225</v>
          </cell>
          <cell r="FD50">
            <v>42655.652647903029</v>
          </cell>
          <cell r="FE50">
            <v>20980578.647061162</v>
          </cell>
          <cell r="FF50">
            <v>9959363.4544947091</v>
          </cell>
          <cell r="FG50">
            <v>16563676.241863614</v>
          </cell>
          <cell r="FH50">
            <v>314208.29570903938</v>
          </cell>
          <cell r="FI50">
            <v>575036.83377224964</v>
          </cell>
          <cell r="FJ50">
            <v>7364144.8667641757</v>
          </cell>
          <cell r="FK50">
            <v>2798156.9972909503</v>
          </cell>
          <cell r="FL50">
            <v>12809570.75616472</v>
          </cell>
          <cell r="FM50">
            <v>37213764.014863402</v>
          </cell>
          <cell r="FN50">
            <v>20820754.34877364</v>
          </cell>
          <cell r="FO50">
            <v>11186636.511304628</v>
          </cell>
          <cell r="FP50">
            <v>73221000.925583243</v>
          </cell>
          <cell r="FQ50">
            <v>7149135.4975517411</v>
          </cell>
          <cell r="FR50">
            <v>4831575.8470868785</v>
          </cell>
          <cell r="FS50">
            <v>1191588.8865340839</v>
          </cell>
          <cell r="FT50">
            <v>113311.34503355961</v>
          </cell>
          <cell r="FU50">
            <v>1443373.0884490078</v>
          </cell>
          <cell r="FV50">
            <v>18526713.782646783</v>
          </cell>
          <cell r="FW50">
            <v>98791343.853375018</v>
          </cell>
          <cell r="FX50">
            <v>11474.318304419658</v>
          </cell>
          <cell r="FY50">
            <v>0</v>
          </cell>
          <cell r="FZ50">
            <v>77252141.646208659</v>
          </cell>
          <cell r="GA50">
            <v>56490228.950541422</v>
          </cell>
          <cell r="GB50">
            <v>43565654.948783971</v>
          </cell>
          <cell r="GC50">
            <v>3650715.7202474899</v>
          </cell>
          <cell r="GD50">
            <v>422508118.62998229</v>
          </cell>
          <cell r="GE50">
            <v>27127113.013517275</v>
          </cell>
          <cell r="GF50">
            <v>30907304.71333706</v>
          </cell>
          <cell r="GG50">
            <v>95856488.895166263</v>
          </cell>
          <cell r="GH50">
            <v>257394.13114959854</v>
          </cell>
          <cell r="GI50">
            <v>202624.69272445704</v>
          </cell>
          <cell r="GJ50">
            <v>40336015.916859835</v>
          </cell>
          <cell r="GK50">
            <v>89220523.087587342</v>
          </cell>
          <cell r="GL50">
            <v>23701776.028765462</v>
          </cell>
          <cell r="GM50">
            <v>22119575.226702001</v>
          </cell>
          <cell r="GN50">
            <v>8549591129.0238752</v>
          </cell>
        </row>
        <row r="51">
          <cell r="B51">
            <v>31680924.656857423</v>
          </cell>
          <cell r="C51">
            <v>40875936.034954764</v>
          </cell>
          <cell r="D51">
            <v>4004428.9764733263</v>
          </cell>
          <cell r="E51">
            <v>116089.11251727886</v>
          </cell>
          <cell r="F51">
            <v>14963396.197643705</v>
          </cell>
          <cell r="G51">
            <v>44154479.449496217</v>
          </cell>
          <cell r="H51">
            <v>2722837.5532378494</v>
          </cell>
          <cell r="I51">
            <v>95292.423004624667</v>
          </cell>
          <cell r="J51">
            <v>30286282.900952723</v>
          </cell>
          <cell r="K51">
            <v>11496881.525932321</v>
          </cell>
          <cell r="L51">
            <v>8568210.6117128991</v>
          </cell>
          <cell r="M51">
            <v>15183234.172851475</v>
          </cell>
          <cell r="N51">
            <v>14977784.332504682</v>
          </cell>
          <cell r="O51">
            <v>16099690.09801412</v>
          </cell>
          <cell r="P51">
            <v>27310803.795421109</v>
          </cell>
          <cell r="Q51">
            <v>160193416.51434508</v>
          </cell>
          <cell r="R51">
            <v>10166473.545496985</v>
          </cell>
          <cell r="S51">
            <v>2171638.1129199425</v>
          </cell>
          <cell r="T51">
            <v>384233.23494919232</v>
          </cell>
          <cell r="U51">
            <v>5093783.8924987409</v>
          </cell>
          <cell r="V51">
            <v>8981039.570002744</v>
          </cell>
          <cell r="W51">
            <v>349075.02035447018</v>
          </cell>
          <cell r="X51">
            <v>70498.293222079126</v>
          </cell>
          <cell r="Y51">
            <v>10877839.879129842</v>
          </cell>
          <cell r="Z51">
            <v>211864707.75426829</v>
          </cell>
          <cell r="AA51">
            <v>305413.57971006678</v>
          </cell>
          <cell r="AB51">
            <v>421875.98948303366</v>
          </cell>
          <cell r="AC51">
            <v>744114.84080265393</v>
          </cell>
          <cell r="AD51">
            <v>3477646.9161499166</v>
          </cell>
          <cell r="AE51">
            <v>7677314.589347383</v>
          </cell>
          <cell r="AF51">
            <v>46745341.984612919</v>
          </cell>
          <cell r="AG51">
            <v>10756631.118645186</v>
          </cell>
          <cell r="AH51">
            <v>18470604.785336912</v>
          </cell>
          <cell r="AI51">
            <v>1452081381.2863176</v>
          </cell>
          <cell r="AJ51">
            <v>35934865.166642137</v>
          </cell>
          <cell r="AK51">
            <v>35599353.851111136</v>
          </cell>
          <cell r="AL51">
            <v>112993670.56992625</v>
          </cell>
          <cell r="AM51">
            <v>7479487.7133338675</v>
          </cell>
          <cell r="AN51">
            <v>48954658.265679546</v>
          </cell>
          <cell r="AO51">
            <v>1207034.9865222359</v>
          </cell>
          <cell r="AP51">
            <v>862197.34932422836</v>
          </cell>
          <cell r="AQ51">
            <v>4955121.5593681866</v>
          </cell>
          <cell r="AR51">
            <v>12152232.602386195</v>
          </cell>
          <cell r="AS51">
            <v>1529469.142986591</v>
          </cell>
          <cell r="AT51">
            <v>14398808.287156871</v>
          </cell>
          <cell r="AU51">
            <v>112415910.52691722</v>
          </cell>
          <cell r="AV51">
            <v>1470436.6320125652</v>
          </cell>
          <cell r="AW51">
            <v>76727.136339821242</v>
          </cell>
          <cell r="AX51">
            <v>7626207.4861418754</v>
          </cell>
          <cell r="AY51">
            <v>10495201.202038212</v>
          </cell>
          <cell r="AZ51">
            <v>62964405.721727006</v>
          </cell>
          <cell r="BA51">
            <v>16249894.476029368</v>
          </cell>
          <cell r="BB51">
            <v>144841039.43903741</v>
          </cell>
          <cell r="BC51">
            <v>5548601.3575547114</v>
          </cell>
          <cell r="BD51">
            <v>0</v>
          </cell>
          <cell r="BE51">
            <v>64027645.520239517</v>
          </cell>
          <cell r="BF51">
            <v>1830332.5212725289</v>
          </cell>
          <cell r="BG51">
            <v>153379338.55336764</v>
          </cell>
          <cell r="BH51">
            <v>7372814.0510577094</v>
          </cell>
          <cell r="BI51">
            <v>933334.11259944306</v>
          </cell>
          <cell r="BJ51">
            <v>89391059.41859746</v>
          </cell>
          <cell r="BK51">
            <v>111710.0908119175</v>
          </cell>
          <cell r="BL51">
            <v>2842419.2291779858</v>
          </cell>
          <cell r="BM51">
            <v>86282745.903274029</v>
          </cell>
          <cell r="BN51">
            <v>3583389.7279578657</v>
          </cell>
          <cell r="BO51">
            <v>43366991.476907283</v>
          </cell>
          <cell r="BP51">
            <v>17837401.362915996</v>
          </cell>
          <cell r="BQ51">
            <v>0</v>
          </cell>
          <cell r="BR51">
            <v>3138285.3646145333</v>
          </cell>
          <cell r="BS51">
            <v>2664711.5863947524</v>
          </cell>
          <cell r="BT51">
            <v>1651469.4786177843</v>
          </cell>
          <cell r="BU51">
            <v>15288121.904250208</v>
          </cell>
          <cell r="BV51">
            <v>114999.77249341448</v>
          </cell>
          <cell r="BW51">
            <v>15837777.587790839</v>
          </cell>
          <cell r="BX51">
            <v>0</v>
          </cell>
          <cell r="BY51">
            <v>811282.45929583651</v>
          </cell>
          <cell r="BZ51">
            <v>7624782.7723087976</v>
          </cell>
          <cell r="CA51">
            <v>9003860.9257085957</v>
          </cell>
          <cell r="CB51">
            <v>5904774.5777067458</v>
          </cell>
          <cell r="CC51">
            <v>10770379.886322739</v>
          </cell>
          <cell r="CD51">
            <v>13746684.924894037</v>
          </cell>
          <cell r="CE51">
            <v>262511511.10259125</v>
          </cell>
          <cell r="CF51">
            <v>1339814612.5111966</v>
          </cell>
          <cell r="CG51">
            <v>6268686.9813879579</v>
          </cell>
          <cell r="CH51">
            <v>129092321.10421921</v>
          </cell>
          <cell r="CI51">
            <v>52051648.562408537</v>
          </cell>
          <cell r="CJ51">
            <v>437199.93645996839</v>
          </cell>
          <cell r="CK51">
            <v>10479898.615575392</v>
          </cell>
          <cell r="CL51">
            <v>81486610.046852604</v>
          </cell>
          <cell r="CM51">
            <v>3042390.4116596705</v>
          </cell>
          <cell r="CN51">
            <v>12708472.229626687</v>
          </cell>
          <cell r="CO51">
            <v>139020234.28284907</v>
          </cell>
          <cell r="CP51">
            <v>15445560.961694324</v>
          </cell>
          <cell r="CQ51">
            <v>73558191.829368025</v>
          </cell>
          <cell r="CR51">
            <v>5155405.6767026782</v>
          </cell>
          <cell r="CS51">
            <v>15535933.984116523</v>
          </cell>
          <cell r="CT51">
            <v>53060.996569213028</v>
          </cell>
          <cell r="CU51">
            <v>53791085.030987255</v>
          </cell>
          <cell r="CV51">
            <v>5236117.953544612</v>
          </cell>
          <cell r="CW51">
            <v>6783480.771235887</v>
          </cell>
          <cell r="CX51">
            <v>8668388.0882753637</v>
          </cell>
          <cell r="CY51">
            <v>6810290.4441594556</v>
          </cell>
          <cell r="CZ51">
            <v>10846575.102617342</v>
          </cell>
          <cell r="DA51">
            <v>49479.703915344573</v>
          </cell>
          <cell r="DB51">
            <v>21994154.952115789</v>
          </cell>
          <cell r="DC51">
            <v>3492480.8254105165</v>
          </cell>
          <cell r="DD51">
            <v>4257726.1849843394</v>
          </cell>
          <cell r="DE51">
            <v>696890.71342433919</v>
          </cell>
          <cell r="DF51">
            <v>2883436.1378604923</v>
          </cell>
          <cell r="DG51">
            <v>56604400.378282532</v>
          </cell>
          <cell r="DH51">
            <v>3370801.0451128688</v>
          </cell>
          <cell r="DI51">
            <v>37017639.036444075</v>
          </cell>
          <cell r="DJ51">
            <v>123508371.10972641</v>
          </cell>
          <cell r="DK51">
            <v>2846575.8616815158</v>
          </cell>
          <cell r="DL51">
            <v>26337982.165261269</v>
          </cell>
          <cell r="DM51">
            <v>54927286.431356326</v>
          </cell>
          <cell r="DN51">
            <v>851506.19650147425</v>
          </cell>
          <cell r="DO51">
            <v>2952452.4021627526</v>
          </cell>
          <cell r="DP51">
            <v>41182778.843218416</v>
          </cell>
          <cell r="DQ51">
            <v>6115216.088820898</v>
          </cell>
          <cell r="DR51">
            <v>0</v>
          </cell>
          <cell r="DS51">
            <v>2188334.1363208559</v>
          </cell>
          <cell r="DT51">
            <v>25445880.732933745</v>
          </cell>
          <cell r="DU51">
            <v>30619876.89824944</v>
          </cell>
          <cell r="DV51">
            <v>3708256.8016336518</v>
          </cell>
          <cell r="DW51">
            <v>271104.11112783273</v>
          </cell>
          <cell r="DX51">
            <v>28813809.923816379</v>
          </cell>
          <cell r="DY51">
            <v>277397598.13746762</v>
          </cell>
          <cell r="DZ51">
            <v>6304690.1620669505</v>
          </cell>
          <cell r="EA51">
            <v>22840606.088703465</v>
          </cell>
          <cell r="EB51">
            <v>6721085.2177447993</v>
          </cell>
          <cell r="EC51">
            <v>29322894.206076894</v>
          </cell>
          <cell r="ED51">
            <v>10860.446974310184</v>
          </cell>
          <cell r="EE51">
            <v>5980756.4545337977</v>
          </cell>
          <cell r="EF51">
            <v>5322835.7690074248</v>
          </cell>
          <cell r="EG51">
            <v>194765797.04798993</v>
          </cell>
          <cell r="EH51">
            <v>3943296.1157523431</v>
          </cell>
          <cell r="EI51">
            <v>31423153.878860667</v>
          </cell>
          <cell r="EJ51">
            <v>102001122.59237082</v>
          </cell>
          <cell r="EK51">
            <v>19490.187448649594</v>
          </cell>
          <cell r="EL51">
            <v>7935569.5780932913</v>
          </cell>
          <cell r="EM51">
            <v>52296109.997011892</v>
          </cell>
          <cell r="EN51">
            <v>4028640.1431622421</v>
          </cell>
          <cell r="EO51">
            <v>26647809.26127303</v>
          </cell>
          <cell r="EP51">
            <v>14534474.008649483</v>
          </cell>
          <cell r="EQ51">
            <v>6763631.6260889163</v>
          </cell>
          <cell r="ER51">
            <v>6626187.909394362</v>
          </cell>
          <cell r="ES51">
            <v>3248771.3869754369</v>
          </cell>
          <cell r="ET51">
            <v>0</v>
          </cell>
          <cell r="EU51">
            <v>27832671.620052688</v>
          </cell>
          <cell r="EV51">
            <v>135179951.96102166</v>
          </cell>
          <cell r="EW51">
            <v>17569918.46726099</v>
          </cell>
          <cell r="EX51">
            <v>47990498.379791304</v>
          </cell>
          <cell r="EY51">
            <v>60457478.55690001</v>
          </cell>
          <cell r="EZ51">
            <v>22188119.044888023</v>
          </cell>
          <cell r="FA51">
            <v>572994.14295915491</v>
          </cell>
          <cell r="FB51">
            <v>11228047.735397248</v>
          </cell>
          <cell r="FC51">
            <v>6694193.1238665376</v>
          </cell>
          <cell r="FD51">
            <v>42929.423614277272</v>
          </cell>
          <cell r="FE51">
            <v>21078087.25428218</v>
          </cell>
          <cell r="FF51">
            <v>10023284.280649114</v>
          </cell>
          <cell r="FG51">
            <v>16640657.007169161</v>
          </cell>
          <cell r="FH51">
            <v>315668.59925010352</v>
          </cell>
          <cell r="FI51">
            <v>572797.008643387</v>
          </cell>
          <cell r="FJ51">
            <v>7411409.1548841009</v>
          </cell>
          <cell r="FK51">
            <v>2816116.0272825556</v>
          </cell>
          <cell r="FL51">
            <v>12891784.679690911</v>
          </cell>
          <cell r="FM51">
            <v>37386717.409504361</v>
          </cell>
          <cell r="FN51">
            <v>20917520.16214763</v>
          </cell>
          <cell r="FO51">
            <v>11238627.133872986</v>
          </cell>
          <cell r="FP51">
            <v>72940333.6862856</v>
          </cell>
          <cell r="FQ51">
            <v>7123252.9522160254</v>
          </cell>
          <cell r="FR51">
            <v>4814083.7347960984</v>
          </cell>
          <cell r="FS51">
            <v>1187021.3449963606</v>
          </cell>
          <cell r="FT51">
            <v>112877.00540435959</v>
          </cell>
          <cell r="FU51">
            <v>1437751.0080465679</v>
          </cell>
          <cell r="FV51">
            <v>18612817.892915513</v>
          </cell>
          <cell r="FW51">
            <v>99425402.88183248</v>
          </cell>
          <cell r="FX51">
            <v>11430.335496200511</v>
          </cell>
          <cell r="FY51">
            <v>0</v>
          </cell>
          <cell r="FZ51">
            <v>77611176.011441365</v>
          </cell>
          <cell r="GA51">
            <v>56752770.9728195</v>
          </cell>
          <cell r="GB51">
            <v>43407930.977867745</v>
          </cell>
          <cell r="GC51">
            <v>3636495.8227934381</v>
          </cell>
          <cell r="GD51">
            <v>425219844.94895542</v>
          </cell>
          <cell r="GE51">
            <v>27028902.714853909</v>
          </cell>
          <cell r="GF51">
            <v>30786917.716023836</v>
          </cell>
          <cell r="GG51">
            <v>95489056.385819465</v>
          </cell>
          <cell r="GH51">
            <v>256407.50027474071</v>
          </cell>
          <cell r="GI51">
            <v>201848.00144187943</v>
          </cell>
          <cell r="GJ51">
            <v>40523480.18078988</v>
          </cell>
          <cell r="GK51">
            <v>89635181.285921633</v>
          </cell>
          <cell r="GL51">
            <v>23811931.578243271</v>
          </cell>
          <cell r="GM51">
            <v>22222377.394790836</v>
          </cell>
          <cell r="GN51">
            <v>8549009200.4572411</v>
          </cell>
        </row>
        <row r="52">
          <cell r="B52">
            <v>31559019.570707422</v>
          </cell>
          <cell r="C52">
            <v>41065030.782667868</v>
          </cell>
          <cell r="D52">
            <v>4029966.1558334869</v>
          </cell>
          <cell r="E52">
            <v>116829.43991614971</v>
          </cell>
          <cell r="F52">
            <v>15032617.844984209</v>
          </cell>
          <cell r="G52">
            <v>43981820.879129268</v>
          </cell>
          <cell r="H52">
            <v>2712944.0443471475</v>
          </cell>
          <cell r="I52">
            <v>94919.79821710792</v>
          </cell>
          <cell r="J52">
            <v>30479425.604478791</v>
          </cell>
          <cell r="K52">
            <v>11570199.826078281</v>
          </cell>
          <cell r="L52">
            <v>8537077.7709881254</v>
          </cell>
          <cell r="M52">
            <v>15253472.805012196</v>
          </cell>
          <cell r="N52">
            <v>15073301.163284842</v>
          </cell>
          <cell r="O52">
            <v>16174168.315093718</v>
          </cell>
          <cell r="P52">
            <v>27437145.356116407</v>
          </cell>
          <cell r="Q52">
            <v>159577007.98295403</v>
          </cell>
          <cell r="R52">
            <v>10231307.523054587</v>
          </cell>
          <cell r="S52">
            <v>2181684.2525541666</v>
          </cell>
          <cell r="T52">
            <v>382730.75633635587</v>
          </cell>
          <cell r="U52">
            <v>5126268.1427248986</v>
          </cell>
          <cell r="V52">
            <v>8948406.7033346947</v>
          </cell>
          <cell r="W52">
            <v>347710.02195075998</v>
          </cell>
          <cell r="X52">
            <v>70222.621655506664</v>
          </cell>
          <cell r="Y52">
            <v>10835303.939274423</v>
          </cell>
          <cell r="Z52">
            <v>211036246.90481123</v>
          </cell>
          <cell r="AA52">
            <v>304219.3119324632</v>
          </cell>
          <cell r="AB52">
            <v>420252.65211521433</v>
          </cell>
          <cell r="AC52">
            <v>741251.55998758762</v>
          </cell>
          <cell r="AD52">
            <v>3493734.7377396724</v>
          </cell>
          <cell r="AE52">
            <v>7712830.3476689868</v>
          </cell>
          <cell r="AF52">
            <v>47043447.954159774</v>
          </cell>
          <cell r="AG52">
            <v>10825228.668958051</v>
          </cell>
          <cell r="AH52">
            <v>18398378.631709691</v>
          </cell>
          <cell r="AI52">
            <v>1446493914.765065</v>
          </cell>
          <cell r="AJ52">
            <v>36101102.198057882</v>
          </cell>
          <cell r="AK52">
            <v>35764038.785285339</v>
          </cell>
          <cell r="AL52">
            <v>113516386.66409291</v>
          </cell>
          <cell r="AM52">
            <v>7514088.3116166005</v>
          </cell>
          <cell r="AN52">
            <v>48763229.413741142</v>
          </cell>
          <cell r="AO52">
            <v>1212618.8091425211</v>
          </cell>
          <cell r="AP52">
            <v>866185.93053029431</v>
          </cell>
          <cell r="AQ52">
            <v>4935745.4005933218</v>
          </cell>
          <cell r="AR52">
            <v>12104713.366873646</v>
          </cell>
          <cell r="AS52">
            <v>1539222.9251262553</v>
          </cell>
          <cell r="AT52">
            <v>14490632.852397511</v>
          </cell>
          <cell r="AU52">
            <v>113132813.05832131</v>
          </cell>
          <cell r="AV52">
            <v>1477238.967834814</v>
          </cell>
          <cell r="AW52">
            <v>76427.107943292722</v>
          </cell>
          <cell r="AX52">
            <v>7674841.5934154969</v>
          </cell>
          <cell r="AY52">
            <v>10454161.505548753</v>
          </cell>
          <cell r="AZ52">
            <v>63255683.171732657</v>
          </cell>
          <cell r="BA52">
            <v>16186352.031778516</v>
          </cell>
          <cell r="BB52">
            <v>145511083.53999224</v>
          </cell>
          <cell r="BC52">
            <v>5574269.5495435186</v>
          </cell>
          <cell r="BD52">
            <v>0</v>
          </cell>
          <cell r="BE52">
            <v>64435964.77805768</v>
          </cell>
          <cell r="BF52">
            <v>1842004.9794829467</v>
          </cell>
          <cell r="BG52">
            <v>154088881.38324562</v>
          </cell>
          <cell r="BH52">
            <v>7419832.2091814149</v>
          </cell>
          <cell r="BI52">
            <v>929742.73461298831</v>
          </cell>
          <cell r="BJ52">
            <v>89961127.093908787</v>
          </cell>
          <cell r="BK52">
            <v>111280.24135544643</v>
          </cell>
          <cell r="BL52">
            <v>2855568.4460320454</v>
          </cell>
          <cell r="BM52">
            <v>86832991.136930183</v>
          </cell>
          <cell r="BN52">
            <v>3570369.3778858455</v>
          </cell>
          <cell r="BO52">
            <v>43567610.009664297</v>
          </cell>
          <cell r="BP52">
            <v>17919918.345712271</v>
          </cell>
          <cell r="BQ52">
            <v>0</v>
          </cell>
          <cell r="BR52">
            <v>3152803.2775197215</v>
          </cell>
          <cell r="BS52">
            <v>2677038.7160958708</v>
          </cell>
          <cell r="BT52">
            <v>1659109.2842028621</v>
          </cell>
          <cell r="BU52">
            <v>15385617.830246795</v>
          </cell>
          <cell r="BV52">
            <v>114550.08547278165</v>
          </cell>
          <cell r="BW52">
            <v>15775846.656429155</v>
          </cell>
          <cell r="BX52">
            <v>0</v>
          </cell>
          <cell r="BY52">
            <v>808110.07743713923</v>
          </cell>
          <cell r="BZ52">
            <v>7595443.3571622716</v>
          </cell>
          <cell r="CA52">
            <v>8968652.8613265026</v>
          </cell>
          <cell r="CB52">
            <v>5942430.7050492801</v>
          </cell>
          <cell r="CC52">
            <v>10728264.150463857</v>
          </cell>
          <cell r="CD52">
            <v>13834350.74706172</v>
          </cell>
          <cell r="CE52">
            <v>261501392.59364799</v>
          </cell>
          <cell r="CF52">
            <v>1334659137.4885364</v>
          </cell>
          <cell r="CG52">
            <v>6308663.8631698377</v>
          </cell>
          <cell r="CH52">
            <v>129689510.60637586</v>
          </cell>
          <cell r="CI52">
            <v>52292442.885614812</v>
          </cell>
          <cell r="CJ52">
            <v>439988.06262208143</v>
          </cell>
          <cell r="CK52">
            <v>10546731.378047794</v>
          </cell>
          <cell r="CL52">
            <v>82006269.201364711</v>
          </cell>
          <cell r="CM52">
            <v>3030493.6622126275</v>
          </cell>
          <cell r="CN52">
            <v>12767262.451531949</v>
          </cell>
          <cell r="CO52">
            <v>138485298.0769017</v>
          </cell>
          <cell r="CP52">
            <v>15389439.069841215</v>
          </cell>
          <cell r="CQ52">
            <v>73898476.825271532</v>
          </cell>
          <cell r="CR52">
            <v>5136673.3612779183</v>
          </cell>
          <cell r="CS52">
            <v>15476153.236197459</v>
          </cell>
          <cell r="CT52">
            <v>52853.510580835231</v>
          </cell>
          <cell r="CU52">
            <v>53584102.219537489</v>
          </cell>
          <cell r="CV52">
            <v>5260340.5769134052</v>
          </cell>
          <cell r="CW52">
            <v>6757378.6035507219</v>
          </cell>
          <cell r="CX52">
            <v>8708488.6172817219</v>
          </cell>
          <cell r="CY52">
            <v>6841795.2922023255</v>
          </cell>
          <cell r="CZ52">
            <v>10896752.066903291</v>
          </cell>
          <cell r="DA52">
            <v>49795.247549904576</v>
          </cell>
          <cell r="DB52">
            <v>21909523.604285043</v>
          </cell>
          <cell r="DC52">
            <v>3508637.2696325919</v>
          </cell>
          <cell r="DD52">
            <v>4284878.6998350723</v>
          </cell>
          <cell r="DE52">
            <v>701334.94835713622</v>
          </cell>
          <cell r="DF52">
            <v>2901824.4839289901</v>
          </cell>
          <cell r="DG52">
            <v>56866256.028507397</v>
          </cell>
          <cell r="DH52">
            <v>3358553.1421599532</v>
          </cell>
          <cell r="DI52">
            <v>37188885.050444715</v>
          </cell>
          <cell r="DJ52">
            <v>123025412.66360664</v>
          </cell>
          <cell r="DK52">
            <v>2864729.141155106</v>
          </cell>
          <cell r="DL52">
            <v>26459823.389607873</v>
          </cell>
          <cell r="DM52">
            <v>54715931.628523864</v>
          </cell>
          <cell r="DN52">
            <v>856936.45050125849</v>
          </cell>
          <cell r="DO52">
            <v>2941091.6553304619</v>
          </cell>
          <cell r="DP52">
            <v>41373293.065787502</v>
          </cell>
          <cell r="DQ52">
            <v>6143505.4775345381</v>
          </cell>
          <cell r="DR52">
            <v>0</v>
          </cell>
          <cell r="DS52">
            <v>2198457.512848936</v>
          </cell>
          <cell r="DT52">
            <v>25563595.03783473</v>
          </cell>
          <cell r="DU52">
            <v>30502054.619650777</v>
          </cell>
          <cell r="DV52">
            <v>3725411.439603549</v>
          </cell>
          <cell r="DW52">
            <v>270060.92913801968</v>
          </cell>
          <cell r="DX52">
            <v>28947104.488949716</v>
          </cell>
          <cell r="DY52">
            <v>278680857.52977049</v>
          </cell>
          <cell r="DZ52">
            <v>6280036.7451642752</v>
          </cell>
          <cell r="EA52">
            <v>22986265.971250735</v>
          </cell>
          <cell r="EB52">
            <v>6763947.1487988569</v>
          </cell>
          <cell r="EC52">
            <v>29210062.58947869</v>
          </cell>
          <cell r="ED52">
            <v>10818.657041144699</v>
          </cell>
          <cell r="EE52">
            <v>6018897.136060724</v>
          </cell>
          <cell r="EF52">
            <v>5347459.5546498634</v>
          </cell>
          <cell r="EG52">
            <v>194016357.39225471</v>
          </cell>
          <cell r="EH52">
            <v>3927876.5280147479</v>
          </cell>
          <cell r="EI52">
            <v>31300278.988412682</v>
          </cell>
          <cell r="EJ52">
            <v>101608632.29192348</v>
          </cell>
          <cell r="EK52">
            <v>19415.191121814387</v>
          </cell>
          <cell r="EL52">
            <v>7905034.2858458348</v>
          </cell>
          <cell r="EM52">
            <v>52629614.511308096</v>
          </cell>
          <cell r="EN52">
            <v>4012886.8321434385</v>
          </cell>
          <cell r="EO52">
            <v>26545271.108776238</v>
          </cell>
          <cell r="EP52">
            <v>14627163.745899202</v>
          </cell>
          <cell r="EQ52">
            <v>6737183.5967698321</v>
          </cell>
          <cell r="ER52">
            <v>6656841.0870966436</v>
          </cell>
          <cell r="ES52">
            <v>3263800.4154305249</v>
          </cell>
          <cell r="ET52">
            <v>0</v>
          </cell>
          <cell r="EU52">
            <v>28010167.071066953</v>
          </cell>
          <cell r="EV52">
            <v>134688771.70130304</v>
          </cell>
          <cell r="EW52">
            <v>17651198.056725692</v>
          </cell>
          <cell r="EX52">
            <v>48212505.55721698</v>
          </cell>
          <cell r="EY52">
            <v>60737158.798235923</v>
          </cell>
          <cell r="EZ52">
            <v>22290762.731614452</v>
          </cell>
          <cell r="FA52">
            <v>570789.31778067758</v>
          </cell>
          <cell r="FB52">
            <v>11279989.416977825</v>
          </cell>
          <cell r="FC52">
            <v>6668016.6219818518</v>
          </cell>
          <cell r="FD52">
            <v>43203.194580651507</v>
          </cell>
          <cell r="FE52">
            <v>21175595.861503184</v>
          </cell>
          <cell r="FF52">
            <v>10087205.10680352</v>
          </cell>
          <cell r="FG52">
            <v>16717637.772474699</v>
          </cell>
          <cell r="FH52">
            <v>317128.90279116749</v>
          </cell>
          <cell r="FI52">
            <v>570557.18351452437</v>
          </cell>
          <cell r="FJ52">
            <v>7458673.4430040251</v>
          </cell>
          <cell r="FK52">
            <v>2834075.0572741604</v>
          </cell>
          <cell r="FL52">
            <v>12973998.603217101</v>
          </cell>
          <cell r="FM52">
            <v>37559670.804145306</v>
          </cell>
          <cell r="FN52">
            <v>21014285.975521609</v>
          </cell>
          <cell r="FO52">
            <v>11290617.756441336</v>
          </cell>
          <cell r="FP52">
            <v>72659666.446987972</v>
          </cell>
          <cell r="FQ52">
            <v>7097370.4068803107</v>
          </cell>
          <cell r="FR52">
            <v>4796591.6225053193</v>
          </cell>
          <cell r="FS52">
            <v>1182453.8034586376</v>
          </cell>
          <cell r="FT52">
            <v>112442.66577515959</v>
          </cell>
          <cell r="FU52">
            <v>1432128.9276441277</v>
          </cell>
          <cell r="FV52">
            <v>18698922.003184233</v>
          </cell>
          <cell r="FW52">
            <v>100059461.91028994</v>
          </cell>
          <cell r="FX52">
            <v>11386.352687981365</v>
          </cell>
          <cell r="FY52">
            <v>0</v>
          </cell>
          <cell r="FZ52">
            <v>77970210.376674026</v>
          </cell>
          <cell r="GA52">
            <v>57015312.995097548</v>
          </cell>
          <cell r="GB52">
            <v>43250207.006951518</v>
          </cell>
          <cell r="GC52">
            <v>3622275.9253393859</v>
          </cell>
          <cell r="GD52">
            <v>427931571.26792848</v>
          </cell>
          <cell r="GE52">
            <v>26930692.416190542</v>
          </cell>
          <cell r="GF52">
            <v>30666530.718710605</v>
          </cell>
          <cell r="GG52">
            <v>95121623.876472682</v>
          </cell>
          <cell r="GH52">
            <v>255420.86939988294</v>
          </cell>
          <cell r="GI52">
            <v>201071.31015930188</v>
          </cell>
          <cell r="GJ52">
            <v>40710944.444719903</v>
          </cell>
          <cell r="GK52">
            <v>90049839.484255865</v>
          </cell>
          <cell r="GL52">
            <v>23922087.127721068</v>
          </cell>
          <cell r="GM52">
            <v>22325179.562879659</v>
          </cell>
          <cell r="GN52">
            <v>8548427271.8906031</v>
          </cell>
        </row>
        <row r="53">
          <cell r="B53">
            <v>31437114.484557424</v>
          </cell>
          <cell r="C53">
            <v>41254125.530381002</v>
          </cell>
          <cell r="D53">
            <v>4055503.3351936475</v>
          </cell>
          <cell r="E53">
            <v>117569.76731502058</v>
          </cell>
          <cell r="F53">
            <v>15101839.492324725</v>
          </cell>
          <cell r="G53">
            <v>43809162.308762312</v>
          </cell>
          <cell r="H53">
            <v>2703050.5354564469</v>
          </cell>
          <cell r="I53">
            <v>94547.173429591159</v>
          </cell>
          <cell r="J53">
            <v>30672568.308004864</v>
          </cell>
          <cell r="K53">
            <v>11643518.12622424</v>
          </cell>
          <cell r="L53">
            <v>8505944.9302633554</v>
          </cell>
          <cell r="M53">
            <v>15323711.437172929</v>
          </cell>
          <cell r="N53">
            <v>15168817.994065003</v>
          </cell>
          <cell r="O53">
            <v>16248646.532173328</v>
          </cell>
          <cell r="P53">
            <v>27563486.916811723</v>
          </cell>
          <cell r="Q53">
            <v>158960599.45156297</v>
          </cell>
          <cell r="R53">
            <v>10296141.50061219</v>
          </cell>
          <cell r="S53">
            <v>2191730.3921883921</v>
          </cell>
          <cell r="T53">
            <v>381228.27772351931</v>
          </cell>
          <cell r="U53">
            <v>5158752.3929510564</v>
          </cell>
          <cell r="V53">
            <v>8915773.8366666492</v>
          </cell>
          <cell r="W53">
            <v>346345.02354704973</v>
          </cell>
          <cell r="X53">
            <v>69946.950088934187</v>
          </cell>
          <cell r="Y53">
            <v>10792767.999419</v>
          </cell>
          <cell r="Z53">
            <v>210207786.05535415</v>
          </cell>
          <cell r="AA53">
            <v>303025.04415485956</v>
          </cell>
          <cell r="AB53">
            <v>418629.31474739499</v>
          </cell>
          <cell r="AC53">
            <v>738388.27917252132</v>
          </cell>
          <cell r="AD53">
            <v>3509822.5593294306</v>
          </cell>
          <cell r="AE53">
            <v>7748346.1059905961</v>
          </cell>
          <cell r="AF53">
            <v>47341553.923706628</v>
          </cell>
          <cell r="AG53">
            <v>10893826.219270917</v>
          </cell>
          <cell r="AH53">
            <v>18326152.478082467</v>
          </cell>
          <cell r="AI53">
            <v>1440906448.2438123</v>
          </cell>
          <cell r="AJ53">
            <v>36267339.22947365</v>
          </cell>
          <cell r="AK53">
            <v>35928723.719459563</v>
          </cell>
          <cell r="AL53">
            <v>114039102.75825965</v>
          </cell>
          <cell r="AM53">
            <v>7548688.9098993381</v>
          </cell>
          <cell r="AN53">
            <v>48571800.56180273</v>
          </cell>
          <cell r="AO53">
            <v>1218202.6317628073</v>
          </cell>
          <cell r="AP53">
            <v>870174.51173636084</v>
          </cell>
          <cell r="AQ53">
            <v>4916369.241818456</v>
          </cell>
          <cell r="AR53">
            <v>12057194.131361093</v>
          </cell>
          <cell r="AS53">
            <v>1548976.7072659195</v>
          </cell>
          <cell r="AT53">
            <v>14582457.417638153</v>
          </cell>
          <cell r="AU53">
            <v>113849715.5897254</v>
          </cell>
          <cell r="AV53">
            <v>1484041.3036570637</v>
          </cell>
          <cell r="AW53">
            <v>76127.079546764187</v>
          </cell>
          <cell r="AX53">
            <v>7723475.7006891193</v>
          </cell>
          <cell r="AY53">
            <v>10413121.80905929</v>
          </cell>
          <cell r="AZ53">
            <v>63546960.621738344</v>
          </cell>
          <cell r="BA53">
            <v>16122809.587527661</v>
          </cell>
          <cell r="BB53">
            <v>146181127.64094719</v>
          </cell>
          <cell r="BC53">
            <v>5599937.7415323295</v>
          </cell>
          <cell r="BD53">
            <v>0</v>
          </cell>
          <cell r="BE53">
            <v>64844284.035875842</v>
          </cell>
          <cell r="BF53">
            <v>1853677.4376933647</v>
          </cell>
          <cell r="BG53">
            <v>154798424.21312368</v>
          </cell>
          <cell r="BH53">
            <v>7466850.3673051214</v>
          </cell>
          <cell r="BI53">
            <v>926151.35662653367</v>
          </cell>
          <cell r="BJ53">
            <v>90531194.769220129</v>
          </cell>
          <cell r="BK53">
            <v>110850.39189897536</v>
          </cell>
          <cell r="BL53">
            <v>2868717.6628861069</v>
          </cell>
          <cell r="BM53">
            <v>87383236.370586351</v>
          </cell>
          <cell r="BN53">
            <v>3557349.0278138262</v>
          </cell>
          <cell r="BO53">
            <v>43768228.542421341</v>
          </cell>
          <cell r="BP53">
            <v>18002435.32850856</v>
          </cell>
          <cell r="BQ53">
            <v>0</v>
          </cell>
          <cell r="BR53">
            <v>3167321.1904249117</v>
          </cell>
          <cell r="BS53">
            <v>2689365.8457969911</v>
          </cell>
          <cell r="BT53">
            <v>1666749.089787941</v>
          </cell>
          <cell r="BU53">
            <v>15483113.756243384</v>
          </cell>
          <cell r="BV53">
            <v>114100.3984521488</v>
          </cell>
          <cell r="BW53">
            <v>15713915.725067466</v>
          </cell>
          <cell r="BX53">
            <v>0</v>
          </cell>
          <cell r="BY53">
            <v>804937.69557844184</v>
          </cell>
          <cell r="BZ53">
            <v>7566103.9420157466</v>
          </cell>
          <cell r="CA53">
            <v>8933444.7969444077</v>
          </cell>
          <cell r="CB53">
            <v>5980086.8323918143</v>
          </cell>
          <cell r="CC53">
            <v>10686148.414604971</v>
          </cell>
          <cell r="CD53">
            <v>13922016.569229405</v>
          </cell>
          <cell r="CE53">
            <v>260491274.08470476</v>
          </cell>
          <cell r="CF53">
            <v>1329503662.4658763</v>
          </cell>
          <cell r="CG53">
            <v>6348640.7449517176</v>
          </cell>
          <cell r="CH53">
            <v>130286700.10853259</v>
          </cell>
          <cell r="CI53">
            <v>52533237.208821125</v>
          </cell>
          <cell r="CJ53">
            <v>442776.18878419453</v>
          </cell>
          <cell r="CK53">
            <v>10613564.140520196</v>
          </cell>
          <cell r="CL53">
            <v>82525928.355876818</v>
          </cell>
          <cell r="CM53">
            <v>3018596.9127655835</v>
          </cell>
          <cell r="CN53">
            <v>12826052.673437219</v>
          </cell>
          <cell r="CO53">
            <v>137950361.87095433</v>
          </cell>
          <cell r="CP53">
            <v>15333317.177988112</v>
          </cell>
          <cell r="CQ53">
            <v>74238761.821175084</v>
          </cell>
          <cell r="CR53">
            <v>5117941.0458531603</v>
          </cell>
          <cell r="CS53">
            <v>15416372.488278396</v>
          </cell>
          <cell r="CT53">
            <v>52646.024592457419</v>
          </cell>
          <cell r="CU53">
            <v>53377119.40808773</v>
          </cell>
          <cell r="CV53">
            <v>5284563.2002822021</v>
          </cell>
          <cell r="CW53">
            <v>6731276.4358655568</v>
          </cell>
          <cell r="CX53">
            <v>8748589.1462880857</v>
          </cell>
          <cell r="CY53">
            <v>6873300.1402452001</v>
          </cell>
          <cell r="CZ53">
            <v>10946929.031189248</v>
          </cell>
          <cell r="DA53">
            <v>50110.791184464579</v>
          </cell>
          <cell r="DB53">
            <v>21824892.2564543</v>
          </cell>
          <cell r="DC53">
            <v>3524793.7138546696</v>
          </cell>
          <cell r="DD53">
            <v>4312031.2146858051</v>
          </cell>
          <cell r="DE53">
            <v>705779.18328993325</v>
          </cell>
          <cell r="DF53">
            <v>2920212.8299974878</v>
          </cell>
          <cell r="DG53">
            <v>57128111.678732298</v>
          </cell>
          <cell r="DH53">
            <v>3346305.2392070391</v>
          </cell>
          <cell r="DI53">
            <v>37360131.064445384</v>
          </cell>
          <cell r="DJ53">
            <v>122542454.21748684</v>
          </cell>
          <cell r="DK53">
            <v>2882882.4206286967</v>
          </cell>
          <cell r="DL53">
            <v>26581664.613954496</v>
          </cell>
          <cell r="DM53">
            <v>54504576.825691402</v>
          </cell>
          <cell r="DN53">
            <v>862366.70450104272</v>
          </cell>
          <cell r="DO53">
            <v>2929730.9084981717</v>
          </cell>
          <cell r="DP53">
            <v>41563807.288356617</v>
          </cell>
          <cell r="DQ53">
            <v>6171794.866248182</v>
          </cell>
          <cell r="DR53">
            <v>0</v>
          </cell>
          <cell r="DS53">
            <v>2208580.889377018</v>
          </cell>
          <cell r="DT53">
            <v>25681309.342735734</v>
          </cell>
          <cell r="DU53">
            <v>30384232.341052115</v>
          </cell>
          <cell r="DV53">
            <v>3742566.0775734489</v>
          </cell>
          <cell r="DW53">
            <v>269017.74714820663</v>
          </cell>
          <cell r="DX53">
            <v>29080399.054083075</v>
          </cell>
          <cell r="DY53">
            <v>279964116.92207354</v>
          </cell>
          <cell r="DZ53">
            <v>6255383.328261598</v>
          </cell>
          <cell r="EA53">
            <v>23131925.853798006</v>
          </cell>
          <cell r="EB53">
            <v>6806809.0798529154</v>
          </cell>
          <cell r="EC53">
            <v>29097230.972880486</v>
          </cell>
          <cell r="ED53">
            <v>10776.867107979217</v>
          </cell>
          <cell r="EE53">
            <v>6057037.8175876513</v>
          </cell>
          <cell r="EF53">
            <v>5372083.3402923057</v>
          </cell>
          <cell r="EG53">
            <v>193266917.73651952</v>
          </cell>
          <cell r="EH53">
            <v>3912456.9402771522</v>
          </cell>
          <cell r="EI53">
            <v>31177404.097964689</v>
          </cell>
          <cell r="EJ53">
            <v>101216141.99147613</v>
          </cell>
          <cell r="EK53">
            <v>19340.194794979179</v>
          </cell>
          <cell r="EL53">
            <v>7874498.9935983792</v>
          </cell>
          <cell r="EM53">
            <v>52963119.0256043</v>
          </cell>
          <cell r="EN53">
            <v>3997133.521124634</v>
          </cell>
          <cell r="EO53">
            <v>26442732.956279445</v>
          </cell>
          <cell r="EP53">
            <v>14719853.483148921</v>
          </cell>
          <cell r="EQ53">
            <v>6710735.567450746</v>
          </cell>
          <cell r="ER53">
            <v>6687494.2647989299</v>
          </cell>
          <cell r="ES53">
            <v>3278829.4438856146</v>
          </cell>
          <cell r="ET53">
            <v>0</v>
          </cell>
          <cell r="EU53">
            <v>28187662.522081222</v>
          </cell>
          <cell r="EV53">
            <v>134197591.44158445</v>
          </cell>
          <cell r="EW53">
            <v>17732477.646190405</v>
          </cell>
          <cell r="EX53">
            <v>48434512.734642692</v>
          </cell>
          <cell r="EY53">
            <v>61016839.039571881</v>
          </cell>
          <cell r="EZ53">
            <v>22393406.418340895</v>
          </cell>
          <cell r="FA53">
            <v>568584.49260220036</v>
          </cell>
          <cell r="FB53">
            <v>11331931.098558409</v>
          </cell>
          <cell r="FC53">
            <v>6641840.1200971641</v>
          </cell>
          <cell r="FD53">
            <v>43476.965547025749</v>
          </cell>
          <cell r="FE53">
            <v>21273104.468724202</v>
          </cell>
          <cell r="FF53">
            <v>10151125.932957925</v>
          </cell>
          <cell r="FG53">
            <v>16794618.537780248</v>
          </cell>
          <cell r="FH53">
            <v>318589.20633223164</v>
          </cell>
          <cell r="FI53">
            <v>568317.35838566162</v>
          </cell>
          <cell r="FJ53">
            <v>7505937.7311239503</v>
          </cell>
          <cell r="FK53">
            <v>2852034.0872657658</v>
          </cell>
          <cell r="FL53">
            <v>13056212.526743291</v>
          </cell>
          <cell r="FM53">
            <v>37732624.198786274</v>
          </cell>
          <cell r="FN53">
            <v>21111051.788895603</v>
          </cell>
          <cell r="FO53">
            <v>11342608.379009694</v>
          </cell>
          <cell r="FP53">
            <v>72378999.207690343</v>
          </cell>
          <cell r="FQ53">
            <v>7071487.8615445979</v>
          </cell>
          <cell r="FR53">
            <v>4779099.5102145411</v>
          </cell>
          <cell r="FS53">
            <v>1177886.2619209145</v>
          </cell>
          <cell r="FT53">
            <v>112008.3261459596</v>
          </cell>
          <cell r="FU53">
            <v>1426506.8472416874</v>
          </cell>
          <cell r="FV53">
            <v>18785026.113452964</v>
          </cell>
          <cell r="FW53">
            <v>100693520.93874741</v>
          </cell>
          <cell r="FX53">
            <v>11342.369879762222</v>
          </cell>
          <cell r="FY53">
            <v>0</v>
          </cell>
          <cell r="FZ53">
            <v>78329244.741906747</v>
          </cell>
          <cell r="GA53">
            <v>57277855.017375633</v>
          </cell>
          <cell r="GB53">
            <v>43092483.036035307</v>
          </cell>
          <cell r="GC53">
            <v>3608056.0278853327</v>
          </cell>
          <cell r="GD53">
            <v>430643297.58690155</v>
          </cell>
          <cell r="GE53">
            <v>26832482.117527187</v>
          </cell>
          <cell r="GF53">
            <v>30546143.721397366</v>
          </cell>
          <cell r="GG53">
            <v>94754191.367125899</v>
          </cell>
          <cell r="GH53">
            <v>254434.23852502517</v>
          </cell>
          <cell r="GI53">
            <v>200294.61887672433</v>
          </cell>
          <cell r="GJ53">
            <v>40898408.708649956</v>
          </cell>
          <cell r="GK53">
            <v>90464497.682590157</v>
          </cell>
          <cell r="GL53">
            <v>24032242.677198879</v>
          </cell>
          <cell r="GM53">
            <v>22427981.730968498</v>
          </cell>
          <cell r="GN53">
            <v>8547845343.3239727</v>
          </cell>
        </row>
        <row r="54">
          <cell r="B54">
            <v>31256035.923698261</v>
          </cell>
          <cell r="C54">
            <v>41354599.539168052</v>
          </cell>
          <cell r="D54">
            <v>4078675.4695470268</v>
          </cell>
          <cell r="E54">
            <v>118241.53163598104</v>
          </cell>
          <cell r="F54">
            <v>15138619.870877048</v>
          </cell>
          <cell r="G54">
            <v>43574486.897611871</v>
          </cell>
          <cell r="H54">
            <v>2689751.4979789187</v>
          </cell>
          <cell r="I54">
            <v>94040.706388716848</v>
          </cell>
          <cell r="J54">
            <v>30847823.711601358</v>
          </cell>
          <cell r="K54">
            <v>11710046.284153618</v>
          </cell>
          <cell r="L54">
            <v>8464095.5904432032</v>
          </cell>
          <cell r="M54">
            <v>15361032.182620674</v>
          </cell>
          <cell r="N54">
            <v>15255488.836002223</v>
          </cell>
          <cell r="O54">
            <v>16288219.947764188</v>
          </cell>
          <cell r="P54">
            <v>27630617.512626726</v>
          </cell>
          <cell r="Q54">
            <v>158044982.44745982</v>
          </cell>
          <cell r="R54">
            <v>10354971.084625391</v>
          </cell>
          <cell r="S54">
            <v>2197068.3295668345</v>
          </cell>
          <cell r="T54">
            <v>379186.12722115632</v>
          </cell>
          <cell r="U54">
            <v>5188228.2171990396</v>
          </cell>
          <cell r="V54">
            <v>8871908.1342538856</v>
          </cell>
          <cell r="W54">
            <v>344489.73445870861</v>
          </cell>
          <cell r="X54">
            <v>69572.26067681647</v>
          </cell>
          <cell r="Y54">
            <v>10734953.671679426</v>
          </cell>
          <cell r="Z54">
            <v>209081752.23001218</v>
          </cell>
          <cell r="AA54">
            <v>301401.81003947684</v>
          </cell>
          <cell r="AB54">
            <v>416217.99948863767</v>
          </cell>
          <cell r="AC54">
            <v>734135.14433046978</v>
          </cell>
          <cell r="AD54">
            <v>3518370.6969552627</v>
          </cell>
          <cell r="AE54">
            <v>7767217.1251851507</v>
          </cell>
          <cell r="AF54">
            <v>47612051.752791882</v>
          </cell>
          <cell r="AG54">
            <v>10956070.824665442</v>
          </cell>
          <cell r="AH54">
            <v>18227983.575940747</v>
          </cell>
          <cell r="AI54">
            <v>1432606791.285511</v>
          </cell>
          <cell r="AJ54">
            <v>36355667.970262051</v>
          </cell>
          <cell r="AK54">
            <v>36016227.765570976</v>
          </cell>
          <cell r="AL54">
            <v>114316843.84876375</v>
          </cell>
          <cell r="AM54">
            <v>7567073.665996165</v>
          </cell>
          <cell r="AN54">
            <v>48311612.814161681</v>
          </cell>
          <cell r="AO54">
            <v>1221169.5520490706</v>
          </cell>
          <cell r="AP54">
            <v>872293.8130283996</v>
          </cell>
          <cell r="AQ54">
            <v>4890033.4044641694</v>
          </cell>
          <cell r="AR54">
            <v>11992606.56928548</v>
          </cell>
          <cell r="AS54">
            <v>1557827.1737566115</v>
          </cell>
          <cell r="AT54">
            <v>14665777.941517789</v>
          </cell>
          <cell r="AU54">
            <v>114500224.46314819</v>
          </cell>
          <cell r="AV54">
            <v>1487655.6713613113</v>
          </cell>
          <cell r="AW54">
            <v>75719.284630111651</v>
          </cell>
          <cell r="AX54">
            <v>7767605.7141102236</v>
          </cell>
          <cell r="AY54">
            <v>10357341.156951003</v>
          </cell>
          <cell r="AZ54">
            <v>63701728.60670501</v>
          </cell>
          <cell r="BA54">
            <v>16036443.476662844</v>
          </cell>
          <cell r="BB54">
            <v>146537150.3105413</v>
          </cell>
          <cell r="BC54">
            <v>5613576.3337122872</v>
          </cell>
          <cell r="BD54">
            <v>0</v>
          </cell>
          <cell r="BE54">
            <v>65214788.098513052</v>
          </cell>
          <cell r="BF54">
            <v>1864268.8881457185</v>
          </cell>
          <cell r="BG54">
            <v>155175434.22205374</v>
          </cell>
          <cell r="BH54">
            <v>7509514.0875901682</v>
          </cell>
          <cell r="BI54">
            <v>920816.70179114561</v>
          </cell>
          <cell r="BJ54">
            <v>91048467.431816563</v>
          </cell>
          <cell r="BK54">
            <v>110211.89088624403</v>
          </cell>
          <cell r="BL54">
            <v>2875704.3959694714</v>
          </cell>
          <cell r="BM54">
            <v>87882522.384196714</v>
          </cell>
          <cell r="BN54">
            <v>3539846.83263805</v>
          </cell>
          <cell r="BO54">
            <v>43874825.62386781</v>
          </cell>
          <cell r="BP54">
            <v>18046280.07911545</v>
          </cell>
          <cell r="BQ54">
            <v>0</v>
          </cell>
          <cell r="BR54">
            <v>3175035.1694034212</v>
          </cell>
          <cell r="BS54">
            <v>2695915.7693294436</v>
          </cell>
          <cell r="BT54">
            <v>1670808.440472028</v>
          </cell>
          <cell r="BU54">
            <v>15571580.40576007</v>
          </cell>
          <cell r="BV54">
            <v>113489.18936920702</v>
          </cell>
          <cell r="BW54">
            <v>15629739.962756075</v>
          </cell>
          <cell r="BX54">
            <v>0</v>
          </cell>
          <cell r="BY54">
            <v>800625.83306600631</v>
          </cell>
          <cell r="BZ54">
            <v>7522522.9952401118</v>
          </cell>
          <cell r="CA54">
            <v>8885590.4276703037</v>
          </cell>
          <cell r="CB54">
            <v>6014255.5567330169</v>
          </cell>
          <cell r="CC54">
            <v>10628905.222983604</v>
          </cell>
          <cell r="CD54">
            <v>14001563.498857748</v>
          </cell>
          <cell r="CE54">
            <v>258990837.87098041</v>
          </cell>
          <cell r="CF54">
            <v>1321845688.3227799</v>
          </cell>
          <cell r="CG54">
            <v>6384915.2944081873</v>
          </cell>
          <cell r="CH54">
            <v>130604012.05935556</v>
          </cell>
          <cell r="CI54">
            <v>52661181.380926877</v>
          </cell>
          <cell r="CJ54">
            <v>445306.10146998812</v>
          </cell>
          <cell r="CK54">
            <v>10674207.398312166</v>
          </cell>
          <cell r="CL54">
            <v>82997460.923216805</v>
          </cell>
          <cell r="CM54">
            <v>3002426.9968332029</v>
          </cell>
          <cell r="CN54">
            <v>12857290.396027293</v>
          </cell>
          <cell r="CO54">
            <v>137155764.35756412</v>
          </cell>
          <cell r="CP54">
            <v>15257877.093857218</v>
          </cell>
          <cell r="CQ54">
            <v>74419569.580681875</v>
          </cell>
          <cell r="CR54">
            <v>5092760.7212962285</v>
          </cell>
          <cell r="CS54">
            <v>15327573.799543222</v>
          </cell>
          <cell r="CT54">
            <v>52364.012181911967</v>
          </cell>
          <cell r="CU54">
            <v>53069665.873509295</v>
          </cell>
          <cell r="CV54">
            <v>5297433.7009314001</v>
          </cell>
          <cell r="CW54">
            <v>6692504.1162765417</v>
          </cell>
          <cell r="CX54">
            <v>8769896.2473708875</v>
          </cell>
          <cell r="CY54">
            <v>6890039.9937703572</v>
          </cell>
          <cell r="CZ54">
            <v>10973590.167003674</v>
          </cell>
          <cell r="DA54">
            <v>50397.111744431546</v>
          </cell>
          <cell r="DB54">
            <v>21699180.334558722</v>
          </cell>
          <cell r="DC54">
            <v>3533378.3135771281</v>
          </cell>
          <cell r="DD54">
            <v>4336669.0853480157</v>
          </cell>
          <cell r="DE54">
            <v>709811.82947643474</v>
          </cell>
          <cell r="DF54">
            <v>2936898.1976188002</v>
          </cell>
          <cell r="DG54">
            <v>57267246.621504739</v>
          </cell>
          <cell r="DH54">
            <v>3329841.3817231655</v>
          </cell>
          <cell r="DI54">
            <v>37451121.288782828</v>
          </cell>
          <cell r="DJ54">
            <v>121886023.02110396</v>
          </cell>
          <cell r="DK54">
            <v>2899354.4916034858</v>
          </cell>
          <cell r="DL54">
            <v>26646403.991402455</v>
          </cell>
          <cell r="DM54">
            <v>54190629.108362511</v>
          </cell>
          <cell r="DN54">
            <v>867294.05272072437</v>
          </cell>
          <cell r="DO54">
            <v>2912855.5856412966</v>
          </cell>
          <cell r="DP54">
            <v>41665035.523957886</v>
          </cell>
          <cell r="DQ54">
            <v>6186826.210717394</v>
          </cell>
          <cell r="DR54">
            <v>0</v>
          </cell>
          <cell r="DS54">
            <v>2213959.8659722861</v>
          </cell>
          <cell r="DT54">
            <v>25743855.913954768</v>
          </cell>
          <cell r="DU54">
            <v>30209218.407510892</v>
          </cell>
          <cell r="DV54">
            <v>3751681.0597026255</v>
          </cell>
          <cell r="DW54">
            <v>267468.19823769515</v>
          </cell>
          <cell r="DX54">
            <v>29151224.07418777</v>
          </cell>
          <cell r="DY54">
            <v>280645966.71968883</v>
          </cell>
          <cell r="DZ54">
            <v>6221874.7063866304</v>
          </cell>
          <cell r="EA54">
            <v>23264095.9075334</v>
          </cell>
          <cell r="EB54">
            <v>6845701.4888782976</v>
          </cell>
          <cell r="EC54">
            <v>28929630.199210752</v>
          </cell>
          <cell r="ED54">
            <v>10714.792085558125</v>
          </cell>
          <cell r="EE54">
            <v>6091646.2206617277</v>
          </cell>
          <cell r="EF54">
            <v>5385166.9953643251</v>
          </cell>
          <cell r="EG54">
            <v>192153695.48634747</v>
          </cell>
          <cell r="EH54">
            <v>3891498.8257485782</v>
          </cell>
          <cell r="EI54">
            <v>31010394.053953193</v>
          </cell>
          <cell r="EJ54">
            <v>100633134.49768925</v>
          </cell>
          <cell r="EK54">
            <v>19228.794792223489</v>
          </cell>
          <cell r="EL54">
            <v>7829141.6836598944</v>
          </cell>
          <cell r="EM54">
            <v>53265737.075301141</v>
          </cell>
          <cell r="EN54">
            <v>3975721.8140054247</v>
          </cell>
          <cell r="EO54">
            <v>26290422.157167833</v>
          </cell>
          <cell r="EP54">
            <v>14803959.053871451</v>
          </cell>
          <cell r="EQ54">
            <v>6674787.73039068</v>
          </cell>
          <cell r="ER54">
            <v>6703781.5899788057</v>
          </cell>
          <cell r="ES54">
            <v>3286815.0000965586</v>
          </cell>
          <cell r="ET54">
            <v>0</v>
          </cell>
          <cell r="EU54">
            <v>28348719.793912612</v>
          </cell>
          <cell r="EV54">
            <v>133537337.85972743</v>
          </cell>
          <cell r="EW54">
            <v>17775664.917570751</v>
          </cell>
          <cell r="EX54">
            <v>48552474.504418015</v>
          </cell>
          <cell r="EY54">
            <v>61165444.938812315</v>
          </cell>
          <cell r="EZ54">
            <v>22447945.334978249</v>
          </cell>
          <cell r="FA54">
            <v>565309.43179158377</v>
          </cell>
          <cell r="FB54">
            <v>11359529.90304482</v>
          </cell>
          <cell r="FC54">
            <v>6606261.3397955941</v>
          </cell>
          <cell r="FD54">
            <v>43725.382082204073</v>
          </cell>
          <cell r="FE54">
            <v>21324914.901204329</v>
          </cell>
          <cell r="FF54">
            <v>10209126.934193779</v>
          </cell>
          <cell r="FG54">
            <v>16835521.662712503</v>
          </cell>
          <cell r="FH54">
            <v>319365.12714754284</v>
          </cell>
          <cell r="FI54">
            <v>565273.01554242009</v>
          </cell>
          <cell r="FJ54">
            <v>7548824.7868549498</v>
          </cell>
          <cell r="FK54">
            <v>2868329.8985592816</v>
          </cell>
          <cell r="FL54">
            <v>13130812.468060199</v>
          </cell>
          <cell r="FM54">
            <v>37824521.626414821</v>
          </cell>
          <cell r="FN54">
            <v>21162467.543700036</v>
          </cell>
          <cell r="FO54">
            <v>11370233.187905507</v>
          </cell>
          <cell r="FP54">
            <v>71962094.373139039</v>
          </cell>
          <cell r="FQ54">
            <v>7036696.0658090115</v>
          </cell>
          <cell r="FR54">
            <v>4755586.289628583</v>
          </cell>
          <cell r="FS54">
            <v>1171101.6077736903</v>
          </cell>
          <cell r="FT54">
            <v>111363.15540318303</v>
          </cell>
          <cell r="FU54">
            <v>1418865.384514645</v>
          </cell>
          <cell r="FV54">
            <v>18830776.8560641</v>
          </cell>
          <cell r="FW54">
            <v>101268858.59793739</v>
          </cell>
          <cell r="FX54">
            <v>11277.037547319034</v>
          </cell>
          <cell r="FY54">
            <v>0</v>
          </cell>
          <cell r="FZ54">
            <v>78520014.831523255</v>
          </cell>
          <cell r="GA54">
            <v>57417354.65854682</v>
          </cell>
          <cell r="GB54">
            <v>42880467.559676774</v>
          </cell>
          <cell r="GC54">
            <v>3588728.5176757057</v>
          </cell>
          <cell r="GD54">
            <v>433103885.95911884</v>
          </cell>
          <cell r="GE54">
            <v>26700466.01919115</v>
          </cell>
          <cell r="GF54">
            <v>30382515.19122012</v>
          </cell>
          <cell r="GG54">
            <v>94208404.869559109</v>
          </cell>
          <cell r="GH54">
            <v>252968.6909866835</v>
          </cell>
          <cell r="GI54">
            <v>199140.9168932981</v>
          </cell>
          <cell r="GJ54">
            <v>40998016.37268693</v>
          </cell>
          <cell r="GK54">
            <v>90684823.058979064</v>
          </cell>
          <cell r="GL54">
            <v>24090772.963100664</v>
          </cell>
          <cell r="GM54">
            <v>22482604.855432827</v>
          </cell>
          <cell r="GN54">
            <v>8532826863.8604422</v>
          </cell>
        </row>
        <row r="55">
          <cell r="B55">
            <v>31074957.362839095</v>
          </cell>
          <cell r="C55">
            <v>41455073.547955103</v>
          </cell>
          <cell r="D55">
            <v>4101847.6039004074</v>
          </cell>
          <cell r="E55">
            <v>118913.29595694153</v>
          </cell>
          <cell r="F55">
            <v>15175400.249429371</v>
          </cell>
          <cell r="G55">
            <v>43339811.486461438</v>
          </cell>
          <cell r="H55">
            <v>2676452.4605013905</v>
          </cell>
          <cell r="I55">
            <v>93534.239347842551</v>
          </cell>
          <cell r="J55">
            <v>31023079.11519786</v>
          </cell>
          <cell r="K55">
            <v>11776574.442082997</v>
          </cell>
          <cell r="L55">
            <v>8422246.2506230492</v>
          </cell>
          <cell r="M55">
            <v>15398352.92806842</v>
          </cell>
          <cell r="N55">
            <v>15342159.677939447</v>
          </cell>
          <cell r="O55">
            <v>16327793.363355048</v>
          </cell>
          <cell r="P55">
            <v>27697748.108441729</v>
          </cell>
          <cell r="Q55">
            <v>157129365.44335663</v>
          </cell>
          <cell r="R55">
            <v>10413800.668638594</v>
          </cell>
          <cell r="S55">
            <v>2202406.2669452769</v>
          </cell>
          <cell r="T55">
            <v>377143.97671879339</v>
          </cell>
          <cell r="U55">
            <v>5217704.0414470248</v>
          </cell>
          <cell r="V55">
            <v>8828042.4318411201</v>
          </cell>
          <cell r="W55">
            <v>342634.44537036755</v>
          </cell>
          <cell r="X55">
            <v>69197.571264698767</v>
          </cell>
          <cell r="Y55">
            <v>10677139.343939854</v>
          </cell>
          <cell r="Z55">
            <v>207955718.40467024</v>
          </cell>
          <cell r="AA55">
            <v>299778.57592409418</v>
          </cell>
          <cell r="AB55">
            <v>413806.68422988022</v>
          </cell>
          <cell r="AC55">
            <v>729882.00948841812</v>
          </cell>
          <cell r="AD55">
            <v>3526918.8345810948</v>
          </cell>
          <cell r="AE55">
            <v>7786088.1443797052</v>
          </cell>
          <cell r="AF55">
            <v>47882549.58187715</v>
          </cell>
          <cell r="AG55">
            <v>11018315.430059971</v>
          </cell>
          <cell r="AH55">
            <v>18129814.67379903</v>
          </cell>
          <cell r="AI55">
            <v>1424307134.3272092</v>
          </cell>
          <cell r="AJ55">
            <v>36443996.711050451</v>
          </cell>
          <cell r="AK55">
            <v>36103731.811682388</v>
          </cell>
          <cell r="AL55">
            <v>114594584.93926784</v>
          </cell>
          <cell r="AM55">
            <v>7585458.4220929919</v>
          </cell>
          <cell r="AN55">
            <v>48051425.066520639</v>
          </cell>
          <cell r="AO55">
            <v>1224136.4723353339</v>
          </cell>
          <cell r="AP55">
            <v>874413.11432043836</v>
          </cell>
          <cell r="AQ55">
            <v>4863697.5671098838</v>
          </cell>
          <cell r="AR55">
            <v>11928019.007209869</v>
          </cell>
          <cell r="AS55">
            <v>1566677.640247304</v>
          </cell>
          <cell r="AT55">
            <v>14749098.465397429</v>
          </cell>
          <cell r="AU55">
            <v>115150733.33657101</v>
          </cell>
          <cell r="AV55">
            <v>1491270.0390655589</v>
          </cell>
          <cell r="AW55">
            <v>75311.48971345913</v>
          </cell>
          <cell r="AX55">
            <v>7811735.7275313297</v>
          </cell>
          <cell r="AY55">
            <v>10301560.504842717</v>
          </cell>
          <cell r="AZ55">
            <v>63856496.591671675</v>
          </cell>
          <cell r="BA55">
            <v>15950077.365798032</v>
          </cell>
          <cell r="BB55">
            <v>146893172.98013541</v>
          </cell>
          <cell r="BC55">
            <v>5627214.925892245</v>
          </cell>
          <cell r="BD55">
            <v>0</v>
          </cell>
          <cell r="BE55">
            <v>65585292.161150284</v>
          </cell>
          <cell r="BF55">
            <v>1874860.3385980728</v>
          </cell>
          <cell r="BG55">
            <v>155552444.23098379</v>
          </cell>
          <cell r="BH55">
            <v>7552177.8078752169</v>
          </cell>
          <cell r="BI55">
            <v>915482.04695575731</v>
          </cell>
          <cell r="BJ55">
            <v>91565740.094413012</v>
          </cell>
          <cell r="BK55">
            <v>109573.38987351269</v>
          </cell>
          <cell r="BL55">
            <v>2882691.129052836</v>
          </cell>
          <cell r="BM55">
            <v>88381808.397807091</v>
          </cell>
          <cell r="BN55">
            <v>3522344.6374622737</v>
          </cell>
          <cell r="BO55">
            <v>43981422.705314279</v>
          </cell>
          <cell r="BP55">
            <v>18090124.829722341</v>
          </cell>
          <cell r="BQ55">
            <v>0</v>
          </cell>
          <cell r="BR55">
            <v>3182749.1483819308</v>
          </cell>
          <cell r="BS55">
            <v>2702465.692861896</v>
          </cell>
          <cell r="BT55">
            <v>1674867.791156115</v>
          </cell>
          <cell r="BU55">
            <v>15660047.055276761</v>
          </cell>
          <cell r="BV55">
            <v>112877.98028626524</v>
          </cell>
          <cell r="BW55">
            <v>15545564.200444687</v>
          </cell>
          <cell r="BX55">
            <v>0</v>
          </cell>
          <cell r="BY55">
            <v>796313.97055357089</v>
          </cell>
          <cell r="BZ55">
            <v>7478942.0484644752</v>
          </cell>
          <cell r="CA55">
            <v>8837736.0583962016</v>
          </cell>
          <cell r="CB55">
            <v>6048424.2810742203</v>
          </cell>
          <cell r="CC55">
            <v>10571662.031362239</v>
          </cell>
          <cell r="CD55">
            <v>14081110.428486094</v>
          </cell>
          <cell r="CE55">
            <v>257490401.65725604</v>
          </cell>
          <cell r="CF55">
            <v>1314187714.1796832</v>
          </cell>
          <cell r="CG55">
            <v>6421189.8438646588</v>
          </cell>
          <cell r="CH55">
            <v>130921324.01017851</v>
          </cell>
          <cell r="CI55">
            <v>52789125.553032629</v>
          </cell>
          <cell r="CJ55">
            <v>447836.01415578183</v>
          </cell>
          <cell r="CK55">
            <v>10734850.65610414</v>
          </cell>
          <cell r="CL55">
            <v>83468993.490556806</v>
          </cell>
          <cell r="CM55">
            <v>2986257.0809008228</v>
          </cell>
          <cell r="CN55">
            <v>12888528.118617365</v>
          </cell>
          <cell r="CO55">
            <v>136361166.84417388</v>
          </cell>
          <cell r="CP55">
            <v>15182437.009726323</v>
          </cell>
          <cell r="CQ55">
            <v>74600377.340188667</v>
          </cell>
          <cell r="CR55">
            <v>5067580.3967392966</v>
          </cell>
          <cell r="CS55">
            <v>15238775.110808047</v>
          </cell>
          <cell r="CT55">
            <v>52081.999771366522</v>
          </cell>
          <cell r="CU55">
            <v>52762212.338930845</v>
          </cell>
          <cell r="CV55">
            <v>5310304.201580598</v>
          </cell>
          <cell r="CW55">
            <v>6653731.7966875257</v>
          </cell>
          <cell r="CX55">
            <v>8791203.3484536894</v>
          </cell>
          <cell r="CY55">
            <v>6906779.8472955143</v>
          </cell>
          <cell r="CZ55">
            <v>11000251.302818101</v>
          </cell>
          <cell r="DA55">
            <v>50683.432304398528</v>
          </cell>
          <cell r="DB55">
            <v>21573468.412663139</v>
          </cell>
          <cell r="DC55">
            <v>3541962.9132995866</v>
          </cell>
          <cell r="DD55">
            <v>4361306.9560102271</v>
          </cell>
          <cell r="DE55">
            <v>713844.47566293646</v>
          </cell>
          <cell r="DF55">
            <v>2953583.5652401131</v>
          </cell>
          <cell r="DG55">
            <v>57406381.564277172</v>
          </cell>
          <cell r="DH55">
            <v>3313377.5242392914</v>
          </cell>
          <cell r="DI55">
            <v>37542111.513120271</v>
          </cell>
          <cell r="DJ55">
            <v>121229591.82472111</v>
          </cell>
          <cell r="DK55">
            <v>2915826.5625782758</v>
          </cell>
          <cell r="DL55">
            <v>26711143.368850414</v>
          </cell>
          <cell r="DM55">
            <v>53876681.391033612</v>
          </cell>
          <cell r="DN55">
            <v>872221.40094040625</v>
          </cell>
          <cell r="DO55">
            <v>2895980.262784421</v>
          </cell>
          <cell r="DP55">
            <v>41766263.759559147</v>
          </cell>
          <cell r="DQ55">
            <v>6201857.555186606</v>
          </cell>
          <cell r="DR55">
            <v>0</v>
          </cell>
          <cell r="DS55">
            <v>2219338.8425675542</v>
          </cell>
          <cell r="DT55">
            <v>25806402.485173803</v>
          </cell>
          <cell r="DU55">
            <v>30034204.473969664</v>
          </cell>
          <cell r="DV55">
            <v>3760796.0418318021</v>
          </cell>
          <cell r="DW55">
            <v>265918.64932718361</v>
          </cell>
          <cell r="DX55">
            <v>29222049.094292466</v>
          </cell>
          <cell r="DY55">
            <v>281327816.51730412</v>
          </cell>
          <cell r="DZ55">
            <v>6188366.0845116647</v>
          </cell>
          <cell r="EA55">
            <v>23396265.961268801</v>
          </cell>
          <cell r="EB55">
            <v>6884593.8979036817</v>
          </cell>
          <cell r="EC55">
            <v>28762029.425541013</v>
          </cell>
          <cell r="ED55">
            <v>10652.717063137032</v>
          </cell>
          <cell r="EE55">
            <v>6126254.623735805</v>
          </cell>
          <cell r="EF55">
            <v>5398250.6504363446</v>
          </cell>
          <cell r="EG55">
            <v>191040473.23617539</v>
          </cell>
          <cell r="EH55">
            <v>3870540.7112200051</v>
          </cell>
          <cell r="EI55">
            <v>30843384.009941701</v>
          </cell>
          <cell r="EJ55">
            <v>100050127.00390235</v>
          </cell>
          <cell r="EK55">
            <v>19117.394789467795</v>
          </cell>
          <cell r="EL55">
            <v>7783784.3737214077</v>
          </cell>
          <cell r="EM55">
            <v>53568355.124997996</v>
          </cell>
          <cell r="EN55">
            <v>3954310.106886216</v>
          </cell>
          <cell r="EO55">
            <v>26138111.358056214</v>
          </cell>
          <cell r="EP55">
            <v>14888064.624593984</v>
          </cell>
          <cell r="EQ55">
            <v>6638839.893330615</v>
          </cell>
          <cell r="ER55">
            <v>6720068.9151586816</v>
          </cell>
          <cell r="ES55">
            <v>3294800.5563075026</v>
          </cell>
          <cell r="ET55">
            <v>0</v>
          </cell>
          <cell r="EU55">
            <v>28509777.065744009</v>
          </cell>
          <cell r="EV55">
            <v>132877084.2778704</v>
          </cell>
          <cell r="EW55">
            <v>17818852.188951097</v>
          </cell>
          <cell r="EX55">
            <v>48670436.274193332</v>
          </cell>
          <cell r="EY55">
            <v>61314050.83805275</v>
          </cell>
          <cell r="EZ55">
            <v>22502484.251615603</v>
          </cell>
          <cell r="FA55">
            <v>562034.37098096707</v>
          </cell>
          <cell r="FB55">
            <v>11387128.707531231</v>
          </cell>
          <cell r="FC55">
            <v>6570682.5594940251</v>
          </cell>
          <cell r="FD55">
            <v>43973.798617382403</v>
          </cell>
          <cell r="FE55">
            <v>21376725.333684456</v>
          </cell>
          <cell r="FF55">
            <v>10267127.935429635</v>
          </cell>
          <cell r="FG55">
            <v>16876424.787644759</v>
          </cell>
          <cell r="FH55">
            <v>320141.04796285403</v>
          </cell>
          <cell r="FI55">
            <v>562228.67269917869</v>
          </cell>
          <cell r="FJ55">
            <v>7591711.8425859511</v>
          </cell>
          <cell r="FK55">
            <v>2884625.7098527984</v>
          </cell>
          <cell r="FL55">
            <v>13205412.409377111</v>
          </cell>
          <cell r="FM55">
            <v>37916419.054043368</v>
          </cell>
          <cell r="FN55">
            <v>21213883.298504468</v>
          </cell>
          <cell r="FO55">
            <v>11397857.99680132</v>
          </cell>
          <cell r="FP55">
            <v>71545189.538587719</v>
          </cell>
          <cell r="FQ55">
            <v>7001904.270073425</v>
          </cell>
          <cell r="FR55">
            <v>4732073.069042624</v>
          </cell>
          <cell r="FS55">
            <v>1164316.9536264658</v>
          </cell>
          <cell r="FT55">
            <v>110717.98466040644</v>
          </cell>
          <cell r="FU55">
            <v>1411223.9217876028</v>
          </cell>
          <cell r="FV55">
            <v>18876527.598675236</v>
          </cell>
          <cell r="FW55">
            <v>101844196.2571274</v>
          </cell>
          <cell r="FX55">
            <v>11211.705214875845</v>
          </cell>
          <cell r="FY55">
            <v>0</v>
          </cell>
          <cell r="FZ55">
            <v>78710784.921139762</v>
          </cell>
          <cell r="GA55">
            <v>57556854.299718007</v>
          </cell>
          <cell r="GB55">
            <v>42668452.083318241</v>
          </cell>
          <cell r="GC55">
            <v>3569401.0074660797</v>
          </cell>
          <cell r="GD55">
            <v>435564474.33133626</v>
          </cell>
          <cell r="GE55">
            <v>26568449.920855109</v>
          </cell>
          <cell r="GF55">
            <v>30218886.661042877</v>
          </cell>
          <cell r="GG55">
            <v>93662618.371992305</v>
          </cell>
          <cell r="GH55">
            <v>251503.14344834178</v>
          </cell>
          <cell r="GI55">
            <v>197987.21490987184</v>
          </cell>
          <cell r="GJ55">
            <v>41097624.036723904</v>
          </cell>
          <cell r="GK55">
            <v>90905148.435367972</v>
          </cell>
          <cell r="GL55">
            <v>24149303.249002449</v>
          </cell>
          <cell r="GM55">
            <v>22537227.979897156</v>
          </cell>
          <cell r="GN55">
            <v>8517808384.396903</v>
          </cell>
        </row>
        <row r="56">
          <cell r="B56">
            <v>30893878.80197994</v>
          </cell>
          <cell r="C56">
            <v>41555547.556742154</v>
          </cell>
          <cell r="D56">
            <v>4125019.7382537886</v>
          </cell>
          <cell r="E56">
            <v>119585.06027790204</v>
          </cell>
          <cell r="F56">
            <v>15212180.627981694</v>
          </cell>
          <cell r="G56">
            <v>43105136.075310998</v>
          </cell>
          <cell r="H56">
            <v>2663153.4230238628</v>
          </cell>
          <cell r="I56">
            <v>93027.77230696824</v>
          </cell>
          <cell r="J56">
            <v>31198334.518794369</v>
          </cell>
          <cell r="K56">
            <v>11843102.600012379</v>
          </cell>
          <cell r="L56">
            <v>8380396.9108028971</v>
          </cell>
          <cell r="M56">
            <v>15435673.673516167</v>
          </cell>
          <cell r="N56">
            <v>15428830.519876674</v>
          </cell>
          <cell r="O56">
            <v>16367366.778945908</v>
          </cell>
          <cell r="P56">
            <v>27764878.704256736</v>
          </cell>
          <cell r="Q56">
            <v>156213748.43925351</v>
          </cell>
          <cell r="R56">
            <v>10472630.252651799</v>
          </cell>
          <cell r="S56">
            <v>2207744.2043237197</v>
          </cell>
          <cell r="T56">
            <v>375101.8262164304</v>
          </cell>
          <cell r="U56">
            <v>5247179.8656950109</v>
          </cell>
          <cell r="V56">
            <v>8784176.7294283565</v>
          </cell>
          <cell r="W56">
            <v>340779.15628202644</v>
          </cell>
          <cell r="X56">
            <v>68822.881852581049</v>
          </cell>
          <cell r="Y56">
            <v>10619325.01620028</v>
          </cell>
          <cell r="Z56">
            <v>206829684.57932827</v>
          </cell>
          <cell r="AA56">
            <v>298155.34180871147</v>
          </cell>
          <cell r="AB56">
            <v>411395.36897112295</v>
          </cell>
          <cell r="AC56">
            <v>725628.87464636681</v>
          </cell>
          <cell r="AD56">
            <v>3535466.9722069274</v>
          </cell>
          <cell r="AE56">
            <v>7804959.1635742607</v>
          </cell>
          <cell r="AF56">
            <v>48153047.410962425</v>
          </cell>
          <cell r="AG56">
            <v>11080560.035454502</v>
          </cell>
          <cell r="AH56">
            <v>18031645.77165731</v>
          </cell>
          <cell r="AI56">
            <v>1416007477.3689082</v>
          </cell>
          <cell r="AJ56">
            <v>36532325.451838851</v>
          </cell>
          <cell r="AK56">
            <v>36191235.857793801</v>
          </cell>
          <cell r="AL56">
            <v>114872326.02977194</v>
          </cell>
          <cell r="AM56">
            <v>7603843.1781898197</v>
          </cell>
          <cell r="AN56">
            <v>47791237.318879589</v>
          </cell>
          <cell r="AO56">
            <v>1227103.3926215975</v>
          </cell>
          <cell r="AP56">
            <v>876532.41561247723</v>
          </cell>
          <cell r="AQ56">
            <v>4837361.7297555972</v>
          </cell>
          <cell r="AR56">
            <v>11863431.445134256</v>
          </cell>
          <cell r="AS56">
            <v>1575528.1067379967</v>
          </cell>
          <cell r="AT56">
            <v>14832418.989277072</v>
          </cell>
          <cell r="AU56">
            <v>115801242.20999384</v>
          </cell>
          <cell r="AV56">
            <v>1494884.4067698065</v>
          </cell>
          <cell r="AW56">
            <v>74903.694796806594</v>
          </cell>
          <cell r="AX56">
            <v>7855865.7409524377</v>
          </cell>
          <cell r="AY56">
            <v>10245779.85273443</v>
          </cell>
          <cell r="AZ56">
            <v>64011264.576638341</v>
          </cell>
          <cell r="BA56">
            <v>15863711.254933216</v>
          </cell>
          <cell r="BB56">
            <v>147249195.64972955</v>
          </cell>
          <cell r="BC56">
            <v>5640853.5180722028</v>
          </cell>
          <cell r="BD56">
            <v>0</v>
          </cell>
          <cell r="BE56">
            <v>65955796.223787524</v>
          </cell>
          <cell r="BF56">
            <v>1885451.7890504273</v>
          </cell>
          <cell r="BG56">
            <v>155929454.23991388</v>
          </cell>
          <cell r="BH56">
            <v>7594841.5281602666</v>
          </cell>
          <cell r="BI56">
            <v>910147.39212036948</v>
          </cell>
          <cell r="BJ56">
            <v>92083012.757009491</v>
          </cell>
          <cell r="BK56">
            <v>108934.88886078139</v>
          </cell>
          <cell r="BL56">
            <v>2889677.8621362005</v>
          </cell>
          <cell r="BM56">
            <v>88881094.411417484</v>
          </cell>
          <cell r="BN56">
            <v>3504842.4422864984</v>
          </cell>
          <cell r="BO56">
            <v>44088019.786760747</v>
          </cell>
          <cell r="BP56">
            <v>18133969.580329232</v>
          </cell>
          <cell r="BQ56">
            <v>0</v>
          </cell>
          <cell r="BR56">
            <v>3190463.1273604408</v>
          </cell>
          <cell r="BS56">
            <v>2709015.6163943489</v>
          </cell>
          <cell r="BT56">
            <v>1678927.141840202</v>
          </cell>
          <cell r="BU56">
            <v>15748513.704793455</v>
          </cell>
          <cell r="BV56">
            <v>112266.77120332346</v>
          </cell>
          <cell r="BW56">
            <v>15461388.438133296</v>
          </cell>
          <cell r="BX56">
            <v>0</v>
          </cell>
          <cell r="BY56">
            <v>792002.10804113536</v>
          </cell>
          <cell r="BZ56">
            <v>7435361.1016888423</v>
          </cell>
          <cell r="CA56">
            <v>8789881.6891220976</v>
          </cell>
          <cell r="CB56">
            <v>6082593.0054154256</v>
          </cell>
          <cell r="CC56">
            <v>10514418.839740872</v>
          </cell>
          <cell r="CD56">
            <v>14160657.358114444</v>
          </cell>
          <cell r="CE56">
            <v>255989965.44353178</v>
          </cell>
          <cell r="CF56">
            <v>1306529740.036587</v>
          </cell>
          <cell r="CG56">
            <v>6457464.3933211314</v>
          </cell>
          <cell r="CH56">
            <v>131238635.96100147</v>
          </cell>
          <cell r="CI56">
            <v>52917069.725138381</v>
          </cell>
          <cell r="CJ56">
            <v>450365.92684157565</v>
          </cell>
          <cell r="CK56">
            <v>10795493.913896115</v>
          </cell>
          <cell r="CL56">
            <v>83940526.057896838</v>
          </cell>
          <cell r="CM56">
            <v>2970087.1649684422</v>
          </cell>
          <cell r="CN56">
            <v>12919765.841207439</v>
          </cell>
          <cell r="CO56">
            <v>135566569.33078369</v>
          </cell>
          <cell r="CP56">
            <v>15106996.925595433</v>
          </cell>
          <cell r="CQ56">
            <v>74781185.099695474</v>
          </cell>
          <cell r="CR56">
            <v>5042400.0721823657</v>
          </cell>
          <cell r="CS56">
            <v>15149976.422072878</v>
          </cell>
          <cell r="CT56">
            <v>51799.987360821069</v>
          </cell>
          <cell r="CU56">
            <v>52454758.804352425</v>
          </cell>
          <cell r="CV56">
            <v>5323174.7022297969</v>
          </cell>
          <cell r="CW56">
            <v>6614959.4770985125</v>
          </cell>
          <cell r="CX56">
            <v>8812510.449536493</v>
          </cell>
          <cell r="CY56">
            <v>6923519.7008206723</v>
          </cell>
          <cell r="CZ56">
            <v>11026912.438632529</v>
          </cell>
          <cell r="DA56">
            <v>50969.752864365517</v>
          </cell>
          <cell r="DB56">
            <v>21447756.490767568</v>
          </cell>
          <cell r="DC56">
            <v>3550547.5130220451</v>
          </cell>
          <cell r="DD56">
            <v>4385944.8266724395</v>
          </cell>
          <cell r="DE56">
            <v>717877.12184943829</v>
          </cell>
          <cell r="DF56">
            <v>2970268.9328614268</v>
          </cell>
          <cell r="DG56">
            <v>57545516.507049613</v>
          </cell>
          <cell r="DH56">
            <v>3296913.6667554183</v>
          </cell>
          <cell r="DI56">
            <v>37633101.737457715</v>
          </cell>
          <cell r="DJ56">
            <v>120573160.62833823</v>
          </cell>
          <cell r="DK56">
            <v>2932298.6335530663</v>
          </cell>
          <cell r="DL56">
            <v>26775882.746298376</v>
          </cell>
          <cell r="DM56">
            <v>53562733.673704736</v>
          </cell>
          <cell r="DN56">
            <v>877148.74916008825</v>
          </cell>
          <cell r="DO56">
            <v>2879104.9399275468</v>
          </cell>
          <cell r="DP56">
            <v>41867491.995160416</v>
          </cell>
          <cell r="DQ56">
            <v>6216888.8996558189</v>
          </cell>
          <cell r="DR56">
            <v>0</v>
          </cell>
          <cell r="DS56">
            <v>2224717.8191628228</v>
          </cell>
          <cell r="DT56">
            <v>25868949.056392841</v>
          </cell>
          <cell r="DU56">
            <v>29859190.540428452</v>
          </cell>
          <cell r="DV56">
            <v>3769911.0239609792</v>
          </cell>
          <cell r="DW56">
            <v>264369.10041667218</v>
          </cell>
          <cell r="DX56">
            <v>29292874.114397164</v>
          </cell>
          <cell r="DY56">
            <v>282009666.31491947</v>
          </cell>
          <cell r="DZ56">
            <v>6154857.4626366971</v>
          </cell>
          <cell r="EA56">
            <v>23528436.015004206</v>
          </cell>
          <cell r="EB56">
            <v>6923486.3069290677</v>
          </cell>
          <cell r="EC56">
            <v>28594428.651871286</v>
          </cell>
          <cell r="ED56">
            <v>10590.642040715944</v>
          </cell>
          <cell r="EE56">
            <v>6160863.0268098842</v>
          </cell>
          <cell r="EF56">
            <v>5411334.305508364</v>
          </cell>
          <cell r="EG56">
            <v>189927250.9860034</v>
          </cell>
          <cell r="EH56">
            <v>3849582.596691431</v>
          </cell>
          <cell r="EI56">
            <v>30676373.965930205</v>
          </cell>
          <cell r="EJ56">
            <v>99467119.510115489</v>
          </cell>
          <cell r="EK56">
            <v>19005.994786712108</v>
          </cell>
          <cell r="EL56">
            <v>7738427.0637829248</v>
          </cell>
          <cell r="EM56">
            <v>53870973.174694858</v>
          </cell>
          <cell r="EN56">
            <v>3932898.3997670067</v>
          </cell>
          <cell r="EO56">
            <v>25985800.558944609</v>
          </cell>
          <cell r="EP56">
            <v>14972170.195316521</v>
          </cell>
          <cell r="EQ56">
            <v>6602892.0562705491</v>
          </cell>
          <cell r="ER56">
            <v>6736356.2403385583</v>
          </cell>
          <cell r="ES56">
            <v>3302786.112518447</v>
          </cell>
          <cell r="ET56">
            <v>0</v>
          </cell>
          <cell r="EU56">
            <v>28670834.33757541</v>
          </cell>
          <cell r="EV56">
            <v>132216830.69601341</v>
          </cell>
          <cell r="EW56">
            <v>17862039.460331447</v>
          </cell>
          <cell r="EX56">
            <v>48788398.043968655</v>
          </cell>
          <cell r="EY56">
            <v>61462656.737293184</v>
          </cell>
          <cell r="EZ56">
            <v>22557023.168252956</v>
          </cell>
          <cell r="FA56">
            <v>558759.3101703506</v>
          </cell>
          <cell r="FB56">
            <v>11414727.512017641</v>
          </cell>
          <cell r="FC56">
            <v>6535103.7791924551</v>
          </cell>
          <cell r="FD56">
            <v>44222.215152560741</v>
          </cell>
          <cell r="FE56">
            <v>21428535.766164582</v>
          </cell>
          <cell r="FF56">
            <v>10325128.936665492</v>
          </cell>
          <cell r="FG56">
            <v>16917327.912577014</v>
          </cell>
          <cell r="FH56">
            <v>320916.96877816529</v>
          </cell>
          <cell r="FI56">
            <v>559184.32985593716</v>
          </cell>
          <cell r="FJ56">
            <v>7634598.8983169543</v>
          </cell>
          <cell r="FK56">
            <v>2900921.5211463156</v>
          </cell>
          <cell r="FL56">
            <v>13280012.350694025</v>
          </cell>
          <cell r="FM56">
            <v>38008316.481671922</v>
          </cell>
          <cell r="FN56">
            <v>21265299.053308904</v>
          </cell>
          <cell r="FO56">
            <v>11425482.805697136</v>
          </cell>
          <cell r="FP56">
            <v>71128284.70403643</v>
          </cell>
          <cell r="FQ56">
            <v>6967112.4743378395</v>
          </cell>
          <cell r="FR56">
            <v>4708559.8484566668</v>
          </cell>
          <cell r="FS56">
            <v>1157532.2994792417</v>
          </cell>
          <cell r="FT56">
            <v>110072.8139176299</v>
          </cell>
          <cell r="FU56">
            <v>1403582.4590605604</v>
          </cell>
          <cell r="FV56">
            <v>18922278.341286376</v>
          </cell>
          <cell r="FW56">
            <v>102419533.91631743</v>
          </cell>
          <cell r="FX56">
            <v>11146.372882432661</v>
          </cell>
          <cell r="FY56">
            <v>0</v>
          </cell>
          <cell r="FZ56">
            <v>78901555.010756269</v>
          </cell>
          <cell r="GA56">
            <v>57696353.940889195</v>
          </cell>
          <cell r="GB56">
            <v>42456436.606959715</v>
          </cell>
          <cell r="GC56">
            <v>3550073.4972564527</v>
          </cell>
          <cell r="GD56">
            <v>438025062.7035538</v>
          </cell>
          <cell r="GE56">
            <v>26436433.822519075</v>
          </cell>
          <cell r="GF56">
            <v>30055258.13086563</v>
          </cell>
          <cell r="GG56">
            <v>93116831.874425545</v>
          </cell>
          <cell r="GH56">
            <v>250037.59591000018</v>
          </cell>
          <cell r="GI56">
            <v>196833.51292644566</v>
          </cell>
          <cell r="GJ56">
            <v>41197231.700760879</v>
          </cell>
          <cell r="GK56">
            <v>91125473.811756894</v>
          </cell>
          <cell r="GL56">
            <v>24207833.534904238</v>
          </cell>
          <cell r="GM56">
            <v>22591851.104361489</v>
          </cell>
          <cell r="GN56">
            <v>8502789904.9333744</v>
          </cell>
        </row>
        <row r="57">
          <cell r="B57">
            <v>30712800.241120782</v>
          </cell>
          <cell r="C57">
            <v>41656021.56552922</v>
          </cell>
          <cell r="D57">
            <v>4148191.8726071673</v>
          </cell>
          <cell r="E57">
            <v>120256.82459886247</v>
          </cell>
          <cell r="F57">
            <v>15248961.006534021</v>
          </cell>
          <cell r="G57">
            <v>42870460.664160557</v>
          </cell>
          <cell r="H57">
            <v>2649854.385546335</v>
          </cell>
          <cell r="I57">
            <v>92521.305266093928</v>
          </cell>
          <cell r="J57">
            <v>31373589.92239086</v>
          </cell>
          <cell r="K57">
            <v>11909630.757941753</v>
          </cell>
          <cell r="L57">
            <v>8338547.5709827449</v>
          </cell>
          <cell r="M57">
            <v>15472994.418963918</v>
          </cell>
          <cell r="N57">
            <v>15515501.36181389</v>
          </cell>
          <cell r="O57">
            <v>16406940.194536772</v>
          </cell>
          <cell r="P57">
            <v>27832009.30007175</v>
          </cell>
          <cell r="Q57">
            <v>155298131.43515036</v>
          </cell>
          <cell r="R57">
            <v>10531459.836664999</v>
          </cell>
          <cell r="S57">
            <v>2213082.141702163</v>
          </cell>
          <cell r="T57">
            <v>373059.67571406742</v>
          </cell>
          <cell r="U57">
            <v>5276655.6899429932</v>
          </cell>
          <cell r="V57">
            <v>8740311.0270155929</v>
          </cell>
          <cell r="W57">
            <v>338923.86719368532</v>
          </cell>
          <cell r="X57">
            <v>68448.192440463332</v>
          </cell>
          <cell r="Y57">
            <v>10561510.688460706</v>
          </cell>
          <cell r="Z57">
            <v>205703650.75398627</v>
          </cell>
          <cell r="AA57">
            <v>296532.10769332875</v>
          </cell>
          <cell r="AB57">
            <v>408984.05371236562</v>
          </cell>
          <cell r="AC57">
            <v>721375.73980431538</v>
          </cell>
          <cell r="AD57">
            <v>3544015.1098327604</v>
          </cell>
          <cell r="AE57">
            <v>7823830.182768818</v>
          </cell>
          <cell r="AF57">
            <v>48423545.240047671</v>
          </cell>
          <cell r="AG57">
            <v>11142804.640849026</v>
          </cell>
          <cell r="AH57">
            <v>17933476.86951559</v>
          </cell>
          <cell r="AI57">
            <v>1407707820.4106069</v>
          </cell>
          <cell r="AJ57">
            <v>36620654.192627259</v>
          </cell>
          <cell r="AK57">
            <v>36278739.90390522</v>
          </cell>
          <cell r="AL57">
            <v>115150067.12027606</v>
          </cell>
          <cell r="AM57">
            <v>7622227.9342866484</v>
          </cell>
          <cell r="AN57">
            <v>47531049.57123854</v>
          </cell>
          <cell r="AO57">
            <v>1230070.3129078613</v>
          </cell>
          <cell r="AP57">
            <v>878651.71690451622</v>
          </cell>
          <cell r="AQ57">
            <v>4811025.8924013106</v>
          </cell>
          <cell r="AR57">
            <v>11798843.883058643</v>
          </cell>
          <cell r="AS57">
            <v>1584378.5732286884</v>
          </cell>
          <cell r="AT57">
            <v>14915739.513156706</v>
          </cell>
          <cell r="AU57">
            <v>116451751.0834166</v>
          </cell>
          <cell r="AV57">
            <v>1498498.7744740546</v>
          </cell>
          <cell r="AW57">
            <v>74495.899880154058</v>
          </cell>
          <cell r="AX57">
            <v>7899995.7543735411</v>
          </cell>
          <cell r="AY57">
            <v>10189999.200626142</v>
          </cell>
          <cell r="AZ57">
            <v>64166032.561605021</v>
          </cell>
          <cell r="BA57">
            <v>15777345.144068399</v>
          </cell>
          <cell r="BB57">
            <v>147605218.31932372</v>
          </cell>
          <cell r="BC57">
            <v>5654492.1102521624</v>
          </cell>
          <cell r="BD57">
            <v>0</v>
          </cell>
          <cell r="BE57">
            <v>66326300.286424726</v>
          </cell>
          <cell r="BF57">
            <v>1896043.2395027806</v>
          </cell>
          <cell r="BG57">
            <v>156306464.248844</v>
          </cell>
          <cell r="BH57">
            <v>7637505.2484453116</v>
          </cell>
          <cell r="BI57">
            <v>904812.73728498153</v>
          </cell>
          <cell r="BJ57">
            <v>92600285.419605911</v>
          </cell>
          <cell r="BK57">
            <v>108296.38784805007</v>
          </cell>
          <cell r="BL57">
            <v>2896664.595219566</v>
          </cell>
          <cell r="BM57">
            <v>89380380.425027817</v>
          </cell>
          <cell r="BN57">
            <v>3487340.2471107231</v>
          </cell>
          <cell r="BO57">
            <v>44194616.868207231</v>
          </cell>
          <cell r="BP57">
            <v>18177814.330936126</v>
          </cell>
          <cell r="BQ57">
            <v>0</v>
          </cell>
          <cell r="BR57">
            <v>3198177.1063389513</v>
          </cell>
          <cell r="BS57">
            <v>2715565.5399268023</v>
          </cell>
          <cell r="BT57">
            <v>1682986.4925242895</v>
          </cell>
          <cell r="BU57">
            <v>15836980.354310138</v>
          </cell>
          <cell r="BV57">
            <v>111655.56212038166</v>
          </cell>
          <cell r="BW57">
            <v>15377212.675821904</v>
          </cell>
          <cell r="BX57">
            <v>0</v>
          </cell>
          <cell r="BY57">
            <v>787690.24552869983</v>
          </cell>
          <cell r="BZ57">
            <v>7391780.1549132075</v>
          </cell>
          <cell r="CA57">
            <v>8742027.3198479936</v>
          </cell>
          <cell r="CB57">
            <v>6116761.7297566272</v>
          </cell>
          <cell r="CC57">
            <v>10457175.648119505</v>
          </cell>
          <cell r="CD57">
            <v>14240204.287742784</v>
          </cell>
          <cell r="CE57">
            <v>254489529.22980747</v>
          </cell>
          <cell r="CF57">
            <v>1298871765.8934906</v>
          </cell>
          <cell r="CG57">
            <v>6493738.9427776001</v>
          </cell>
          <cell r="CH57">
            <v>131555947.91182446</v>
          </cell>
          <cell r="CI57">
            <v>53045013.897244148</v>
          </cell>
          <cell r="CJ57">
            <v>452895.83952736919</v>
          </cell>
          <cell r="CK57">
            <v>10856137.171688084</v>
          </cell>
          <cell r="CL57">
            <v>84412058.625236809</v>
          </cell>
          <cell r="CM57">
            <v>2953917.2490360616</v>
          </cell>
          <cell r="CN57">
            <v>12951003.563797517</v>
          </cell>
          <cell r="CO57">
            <v>134771971.81739348</v>
          </cell>
          <cell r="CP57">
            <v>15031556.841464542</v>
          </cell>
          <cell r="CQ57">
            <v>74961992.859202296</v>
          </cell>
          <cell r="CR57">
            <v>5017219.7476254348</v>
          </cell>
          <cell r="CS57">
            <v>15061177.733337706</v>
          </cell>
          <cell r="CT57">
            <v>51517.974950275617</v>
          </cell>
          <cell r="CU57">
            <v>52147305.26977399</v>
          </cell>
          <cell r="CV57">
            <v>5336045.2028789967</v>
          </cell>
          <cell r="CW57">
            <v>6576187.1575094974</v>
          </cell>
          <cell r="CX57">
            <v>8833817.5506192986</v>
          </cell>
          <cell r="CY57">
            <v>6940259.5543458313</v>
          </cell>
          <cell r="CZ57">
            <v>11053573.574446959</v>
          </cell>
          <cell r="DA57">
            <v>51256.073424332477</v>
          </cell>
          <cell r="DB57">
            <v>21322044.568871994</v>
          </cell>
          <cell r="DC57">
            <v>3559132.1127445046</v>
          </cell>
          <cell r="DD57">
            <v>4410582.697334649</v>
          </cell>
          <cell r="DE57">
            <v>721909.76803593966</v>
          </cell>
          <cell r="DF57">
            <v>2986954.3004827388</v>
          </cell>
          <cell r="DG57">
            <v>57684651.449822068</v>
          </cell>
          <cell r="DH57">
            <v>3280449.8092715451</v>
          </cell>
          <cell r="DI57">
            <v>37724091.961795166</v>
          </cell>
          <cell r="DJ57">
            <v>119916729.43195535</v>
          </cell>
          <cell r="DK57">
            <v>2948770.7045278549</v>
          </cell>
          <cell r="DL57">
            <v>26840622.123746347</v>
          </cell>
          <cell r="DM57">
            <v>53248785.956375852</v>
          </cell>
          <cell r="DN57">
            <v>882076.09737976966</v>
          </cell>
          <cell r="DO57">
            <v>2862229.6170706721</v>
          </cell>
          <cell r="DP57">
            <v>41968720.230761692</v>
          </cell>
          <cell r="DQ57">
            <v>6231920.2441250328</v>
          </cell>
          <cell r="DR57">
            <v>0</v>
          </cell>
          <cell r="DS57">
            <v>2230096.7957580918</v>
          </cell>
          <cell r="DT57">
            <v>25931495.627611883</v>
          </cell>
          <cell r="DU57">
            <v>29684176.606887233</v>
          </cell>
          <cell r="DV57">
            <v>3779026.0060901567</v>
          </cell>
          <cell r="DW57">
            <v>262819.5515061607</v>
          </cell>
          <cell r="DX57">
            <v>29363699.134501867</v>
          </cell>
          <cell r="DY57">
            <v>282691516.11253488</v>
          </cell>
          <cell r="DZ57">
            <v>6121348.8407617295</v>
          </cell>
          <cell r="EA57">
            <v>23660606.068739597</v>
          </cell>
          <cell r="EB57">
            <v>6962378.715954449</v>
          </cell>
          <cell r="EC57">
            <v>28426827.878201555</v>
          </cell>
          <cell r="ED57">
            <v>10528.567018294854</v>
          </cell>
          <cell r="EE57">
            <v>6195471.4298839588</v>
          </cell>
          <cell r="EF57">
            <v>5424417.9605803853</v>
          </cell>
          <cell r="EG57">
            <v>188814028.73583138</v>
          </cell>
          <cell r="EH57">
            <v>3828624.482162857</v>
          </cell>
          <cell r="EI57">
            <v>30509363.921918709</v>
          </cell>
          <cell r="EJ57">
            <v>98884112.016328618</v>
          </cell>
          <cell r="EK57">
            <v>18894.594783956418</v>
          </cell>
          <cell r="EL57">
            <v>7693069.75384444</v>
          </cell>
          <cell r="EM57">
            <v>54173591.224391691</v>
          </cell>
          <cell r="EN57">
            <v>3911486.6926477975</v>
          </cell>
          <cell r="EO57">
            <v>25833489.759832997</v>
          </cell>
          <cell r="EP57">
            <v>15056275.766039049</v>
          </cell>
          <cell r="EQ57">
            <v>6566944.2192104831</v>
          </cell>
          <cell r="ER57">
            <v>6752643.565518437</v>
          </cell>
          <cell r="ES57">
            <v>3310771.6687293919</v>
          </cell>
          <cell r="ET57">
            <v>0</v>
          </cell>
          <cell r="EU57">
            <v>28831891.609406792</v>
          </cell>
          <cell r="EV57">
            <v>131556577.11415641</v>
          </cell>
          <cell r="EW57">
            <v>17905226.731711801</v>
          </cell>
          <cell r="EX57">
            <v>48906359.813743994</v>
          </cell>
          <cell r="EY57">
            <v>61611262.636533633</v>
          </cell>
          <cell r="EZ57">
            <v>22611562.084890317</v>
          </cell>
          <cell r="FA57">
            <v>555484.24935973401</v>
          </cell>
          <cell r="FB57">
            <v>11442326.316504054</v>
          </cell>
          <cell r="FC57">
            <v>6499524.9988908852</v>
          </cell>
          <cell r="FD57">
            <v>44470.631687739056</v>
          </cell>
          <cell r="FE57">
            <v>21480346.198644713</v>
          </cell>
          <cell r="FF57">
            <v>10383129.937901344</v>
          </cell>
          <cell r="FG57">
            <v>16958231.037509274</v>
          </cell>
          <cell r="FH57">
            <v>321692.8895934766</v>
          </cell>
          <cell r="FI57">
            <v>556139.98701269564</v>
          </cell>
          <cell r="FJ57">
            <v>7677485.9540479528</v>
          </cell>
          <cell r="FK57">
            <v>2917217.332439831</v>
          </cell>
          <cell r="FL57">
            <v>13354612.292010931</v>
          </cell>
          <cell r="FM57">
            <v>38100213.909300484</v>
          </cell>
          <cell r="FN57">
            <v>21316714.808113344</v>
          </cell>
          <cell r="FO57">
            <v>11453107.614592953</v>
          </cell>
          <cell r="FP57">
            <v>70711379.869485125</v>
          </cell>
          <cell r="FQ57">
            <v>6932320.678602254</v>
          </cell>
          <cell r="FR57">
            <v>4685046.6278707096</v>
          </cell>
          <cell r="FS57">
            <v>1150747.6453320174</v>
          </cell>
          <cell r="FT57">
            <v>109427.64317485334</v>
          </cell>
          <cell r="FU57">
            <v>1395940.9963335181</v>
          </cell>
          <cell r="FV57">
            <v>18968029.08389752</v>
          </cell>
          <cell r="FW57">
            <v>102994871.5755074</v>
          </cell>
          <cell r="FX57">
            <v>11081.040549989475</v>
          </cell>
          <cell r="FY57">
            <v>0</v>
          </cell>
          <cell r="FZ57">
            <v>79092325.100372791</v>
          </cell>
          <cell r="GA57">
            <v>57835853.582060397</v>
          </cell>
          <cell r="GB57">
            <v>42244421.13060119</v>
          </cell>
          <cell r="GC57">
            <v>3530745.9870468257</v>
          </cell>
          <cell r="GD57">
            <v>440485651.07577103</v>
          </cell>
          <cell r="GE57">
            <v>26304417.724183042</v>
          </cell>
          <cell r="GF57">
            <v>29891629.600688383</v>
          </cell>
          <cell r="GG57">
            <v>92571045.376858771</v>
          </cell>
          <cell r="GH57">
            <v>248572.04837165854</v>
          </cell>
          <cell r="GI57">
            <v>195679.81094301946</v>
          </cell>
          <cell r="GJ57">
            <v>41296839.36479786</v>
          </cell>
          <cell r="GK57">
            <v>91345799.188145831</v>
          </cell>
          <cell r="GL57">
            <v>24266363.82080603</v>
          </cell>
          <cell r="GM57">
            <v>22646474.228825826</v>
          </cell>
          <cell r="GN57">
            <v>8487771425.46984</v>
          </cell>
        </row>
        <row r="58">
          <cell r="B58">
            <v>30531721.680261623</v>
          </cell>
          <cell r="C58">
            <v>41756495.574316278</v>
          </cell>
          <cell r="D58">
            <v>4171364.0069605475</v>
          </cell>
          <cell r="E58">
            <v>120928.58891982296</v>
          </cell>
          <cell r="F58">
            <v>15285741.385086348</v>
          </cell>
          <cell r="G58">
            <v>42635785.253010124</v>
          </cell>
          <cell r="H58">
            <v>2636555.3480688063</v>
          </cell>
          <cell r="I58">
            <v>92014.838225219632</v>
          </cell>
          <cell r="J58">
            <v>31548845.325987361</v>
          </cell>
          <cell r="K58">
            <v>11976158.915871132</v>
          </cell>
          <cell r="L58">
            <v>8296698.23116259</v>
          </cell>
          <cell r="M58">
            <v>15510315.164411668</v>
          </cell>
          <cell r="N58">
            <v>15602172.203751113</v>
          </cell>
          <cell r="O58">
            <v>16446513.610127635</v>
          </cell>
          <cell r="P58">
            <v>27899139.89588676</v>
          </cell>
          <cell r="Q58">
            <v>154382514.4310472</v>
          </cell>
          <cell r="R58">
            <v>10590289.420678202</v>
          </cell>
          <cell r="S58">
            <v>2218420.0790806059</v>
          </cell>
          <cell r="T58">
            <v>371017.52521170449</v>
          </cell>
          <cell r="U58">
            <v>5306131.5141909784</v>
          </cell>
          <cell r="V58">
            <v>8696445.3246028274</v>
          </cell>
          <cell r="W58">
            <v>337068.5781053442</v>
          </cell>
          <cell r="X58">
            <v>68073.503028345614</v>
          </cell>
          <cell r="Y58">
            <v>10503696.360721134</v>
          </cell>
          <cell r="Z58">
            <v>204577616.9286443</v>
          </cell>
          <cell r="AA58">
            <v>294908.87357794604</v>
          </cell>
          <cell r="AB58">
            <v>406572.7384536083</v>
          </cell>
          <cell r="AC58">
            <v>717122.60496226395</v>
          </cell>
          <cell r="AD58">
            <v>3552563.2474585935</v>
          </cell>
          <cell r="AE58">
            <v>7842701.2019633753</v>
          </cell>
          <cell r="AF58">
            <v>48694043.069132932</v>
          </cell>
          <cell r="AG58">
            <v>11205049.246243555</v>
          </cell>
          <cell r="AH58">
            <v>17835307.96737387</v>
          </cell>
          <cell r="AI58">
            <v>1399408163.4523056</v>
          </cell>
          <cell r="AJ58">
            <v>36708982.933415666</v>
          </cell>
          <cell r="AK58">
            <v>36366243.95001664</v>
          </cell>
          <cell r="AL58">
            <v>115427808.21078019</v>
          </cell>
          <cell r="AM58">
            <v>7640612.6903834771</v>
          </cell>
          <cell r="AN58">
            <v>47270861.823597491</v>
          </cell>
          <cell r="AO58">
            <v>1233037.2331941249</v>
          </cell>
          <cell r="AP58">
            <v>880771.0181965552</v>
          </cell>
          <cell r="AQ58">
            <v>4784690.055047024</v>
          </cell>
          <cell r="AR58">
            <v>11734256.32098303</v>
          </cell>
          <cell r="AS58">
            <v>1593229.0397193809</v>
          </cell>
          <cell r="AT58">
            <v>14999060.037036346</v>
          </cell>
          <cell r="AU58">
            <v>117102259.9568394</v>
          </cell>
          <cell r="AV58">
            <v>1502113.1421783024</v>
          </cell>
          <cell r="AW58">
            <v>74088.104963501537</v>
          </cell>
          <cell r="AX58">
            <v>7944125.7677946473</v>
          </cell>
          <cell r="AY58">
            <v>10134218.548517855</v>
          </cell>
          <cell r="AZ58">
            <v>64320800.546571702</v>
          </cell>
          <cell r="BA58">
            <v>15690979.033203585</v>
          </cell>
          <cell r="BB58">
            <v>147961240.98891789</v>
          </cell>
          <cell r="BC58">
            <v>5668130.7024321212</v>
          </cell>
          <cell r="BD58">
            <v>0</v>
          </cell>
          <cell r="BE58">
            <v>66696804.349061951</v>
          </cell>
          <cell r="BF58">
            <v>1906634.6899551346</v>
          </cell>
          <cell r="BG58">
            <v>156683474.25777408</v>
          </cell>
          <cell r="BH58">
            <v>7680168.9687303593</v>
          </cell>
          <cell r="BI58">
            <v>899478.08244959358</v>
          </cell>
          <cell r="BJ58">
            <v>93117558.08220236</v>
          </cell>
          <cell r="BK58">
            <v>107657.88683531876</v>
          </cell>
          <cell r="BL58">
            <v>2903651.328302931</v>
          </cell>
          <cell r="BM58">
            <v>89879666.438638195</v>
          </cell>
          <cell r="BN58">
            <v>3469838.0519349463</v>
          </cell>
          <cell r="BO58">
            <v>44301213.949653707</v>
          </cell>
          <cell r="BP58">
            <v>18221659.081543021</v>
          </cell>
          <cell r="BQ58">
            <v>0</v>
          </cell>
          <cell r="BR58">
            <v>3205891.0853174618</v>
          </cell>
          <cell r="BS58">
            <v>2722115.4634592556</v>
          </cell>
          <cell r="BT58">
            <v>1687045.8432083768</v>
          </cell>
          <cell r="BU58">
            <v>15925447.003826829</v>
          </cell>
          <cell r="BV58">
            <v>111044.35303743987</v>
          </cell>
          <cell r="BW58">
            <v>15293036.913510514</v>
          </cell>
          <cell r="BX58">
            <v>0</v>
          </cell>
          <cell r="BY58">
            <v>783378.3830162643</v>
          </cell>
          <cell r="BZ58">
            <v>7348199.2081375727</v>
          </cell>
          <cell r="CA58">
            <v>8694172.9505738895</v>
          </cell>
          <cell r="CB58">
            <v>6150930.4540978307</v>
          </cell>
          <cell r="CC58">
            <v>10399932.45649814</v>
          </cell>
          <cell r="CD58">
            <v>14319751.21737113</v>
          </cell>
          <cell r="CE58">
            <v>252989093.01608315</v>
          </cell>
          <cell r="CF58">
            <v>1291213791.7503941</v>
          </cell>
          <cell r="CG58">
            <v>6530013.4922340717</v>
          </cell>
          <cell r="CH58">
            <v>131873259.86264746</v>
          </cell>
          <cell r="CI58">
            <v>53172958.069349907</v>
          </cell>
          <cell r="CJ58">
            <v>455425.75221316289</v>
          </cell>
          <cell r="CK58">
            <v>10916780.429480057</v>
          </cell>
          <cell r="CL58">
            <v>84883591.192576811</v>
          </cell>
          <cell r="CM58">
            <v>2937747.333103681</v>
          </cell>
          <cell r="CN58">
            <v>12982241.286387593</v>
          </cell>
          <cell r="CO58">
            <v>133977374.30400327</v>
          </cell>
          <cell r="CP58">
            <v>14956116.757333644</v>
          </cell>
          <cell r="CQ58">
            <v>75142800.618709117</v>
          </cell>
          <cell r="CR58">
            <v>4992039.423068502</v>
          </cell>
          <cell r="CS58">
            <v>14972379.044602534</v>
          </cell>
          <cell r="CT58">
            <v>51235.962539730172</v>
          </cell>
          <cell r="CU58">
            <v>51839851.735195555</v>
          </cell>
          <cell r="CV58">
            <v>5348915.7035281966</v>
          </cell>
          <cell r="CW58">
            <v>6537414.8379204823</v>
          </cell>
          <cell r="CX58">
            <v>8855124.6517021023</v>
          </cell>
          <cell r="CY58">
            <v>6956999.4078709902</v>
          </cell>
          <cell r="CZ58">
            <v>11080234.71026139</v>
          </cell>
          <cell r="DA58">
            <v>51542.393984299459</v>
          </cell>
          <cell r="DB58">
            <v>21196332.646976419</v>
          </cell>
          <cell r="DC58">
            <v>3567716.712466964</v>
          </cell>
          <cell r="DD58">
            <v>4435220.5679968605</v>
          </cell>
          <cell r="DE58">
            <v>725942.41422244126</v>
          </cell>
          <cell r="DF58">
            <v>3003639.6681040516</v>
          </cell>
          <cell r="DG58">
            <v>57823786.392594516</v>
          </cell>
          <cell r="DH58">
            <v>3263985.9517876706</v>
          </cell>
          <cell r="DI58">
            <v>37815082.186132617</v>
          </cell>
          <cell r="DJ58">
            <v>119260298.23557249</v>
          </cell>
          <cell r="DK58">
            <v>2965242.7755026449</v>
          </cell>
          <cell r="DL58">
            <v>26905361.501194313</v>
          </cell>
          <cell r="DM58">
            <v>52934838.239046969</v>
          </cell>
          <cell r="DN58">
            <v>887003.44559945143</v>
          </cell>
          <cell r="DO58">
            <v>2845354.294213797</v>
          </cell>
          <cell r="DP58">
            <v>42069948.466362968</v>
          </cell>
          <cell r="DQ58">
            <v>6246951.5885942467</v>
          </cell>
          <cell r="DR58">
            <v>0</v>
          </cell>
          <cell r="DS58">
            <v>2235475.7723533604</v>
          </cell>
          <cell r="DT58">
            <v>25994042.198830925</v>
          </cell>
          <cell r="DU58">
            <v>29509162.673346013</v>
          </cell>
          <cell r="DV58">
            <v>3788140.9882193343</v>
          </cell>
          <cell r="DW58">
            <v>261270.00259564922</v>
          </cell>
          <cell r="DX58">
            <v>29434524.15460657</v>
          </cell>
          <cell r="DY58">
            <v>283373365.91015029</v>
          </cell>
          <cell r="DZ58">
            <v>6087840.2188867629</v>
          </cell>
          <cell r="EA58">
            <v>23792776.122474998</v>
          </cell>
          <cell r="EB58">
            <v>7001271.1249798331</v>
          </cell>
          <cell r="EC58">
            <v>28259227.104531825</v>
          </cell>
          <cell r="ED58">
            <v>10466.491995873765</v>
          </cell>
          <cell r="EE58">
            <v>6230079.8329580361</v>
          </cell>
          <cell r="EF58">
            <v>5437501.6156524057</v>
          </cell>
          <cell r="EG58">
            <v>187700806.48565936</v>
          </cell>
          <cell r="EH58">
            <v>3807666.3676342834</v>
          </cell>
          <cell r="EI58">
            <v>30342353.877907213</v>
          </cell>
          <cell r="EJ58">
            <v>98301104.522541746</v>
          </cell>
          <cell r="EK58">
            <v>18783.194781200727</v>
          </cell>
          <cell r="EL58">
            <v>7647712.4439059552</v>
          </cell>
          <cell r="EM58">
            <v>54476209.274088539</v>
          </cell>
          <cell r="EN58">
            <v>3890074.9855285883</v>
          </cell>
          <cell r="EO58">
            <v>25681178.960721385</v>
          </cell>
          <cell r="EP58">
            <v>15140381.336761583</v>
          </cell>
          <cell r="EQ58">
            <v>6530996.3821504172</v>
          </cell>
          <cell r="ER58">
            <v>6768930.8906983146</v>
          </cell>
          <cell r="ES58">
            <v>3318757.2249403368</v>
          </cell>
          <cell r="ET58">
            <v>0</v>
          </cell>
          <cell r="EU58">
            <v>28992948.881238185</v>
          </cell>
          <cell r="EV58">
            <v>130896323.53229935</v>
          </cell>
          <cell r="EW58">
            <v>17948414.003092155</v>
          </cell>
          <cell r="EX58">
            <v>49024321.583519325</v>
          </cell>
          <cell r="EY58">
            <v>61759868.535774082</v>
          </cell>
          <cell r="EZ58">
            <v>22666101.001527674</v>
          </cell>
          <cell r="FA58">
            <v>552209.18854911742</v>
          </cell>
          <cell r="FB58">
            <v>11469925.120990466</v>
          </cell>
          <cell r="FC58">
            <v>6463946.2185893152</v>
          </cell>
          <cell r="FD58">
            <v>44719.048222917387</v>
          </cell>
          <cell r="FE58">
            <v>21532156.631124843</v>
          </cell>
          <cell r="FF58">
            <v>10441130.9391372</v>
          </cell>
          <cell r="FG58">
            <v>16999134.162441533</v>
          </cell>
          <cell r="FH58">
            <v>322468.81040878786</v>
          </cell>
          <cell r="FI58">
            <v>553095.64416945423</v>
          </cell>
          <cell r="FJ58">
            <v>7720373.0097789541</v>
          </cell>
          <cell r="FK58">
            <v>2933513.1437333478</v>
          </cell>
          <cell r="FL58">
            <v>13429212.233327841</v>
          </cell>
          <cell r="FM58">
            <v>38192111.336929046</v>
          </cell>
          <cell r="FN58">
            <v>21368130.56291778</v>
          </cell>
          <cell r="FO58">
            <v>11480732.42348877</v>
          </cell>
          <cell r="FP58">
            <v>70294475.03493382</v>
          </cell>
          <cell r="FQ58">
            <v>6897528.8828666657</v>
          </cell>
          <cell r="FR58">
            <v>4661533.4072847506</v>
          </cell>
          <cell r="FS58">
            <v>1143962.9911847932</v>
          </cell>
          <cell r="FT58">
            <v>108782.47243207677</v>
          </cell>
          <cell r="FU58">
            <v>1388299.5336064757</v>
          </cell>
          <cell r="FV58">
            <v>19013779.826508664</v>
          </cell>
          <cell r="FW58">
            <v>103570209.2346974</v>
          </cell>
          <cell r="FX58">
            <v>11015.708217546289</v>
          </cell>
          <cell r="FY58">
            <v>0</v>
          </cell>
          <cell r="FZ58">
            <v>79283095.189989313</v>
          </cell>
          <cell r="GA58">
            <v>57975353.223231599</v>
          </cell>
          <cell r="GB58">
            <v>42032405.65424265</v>
          </cell>
          <cell r="GC58">
            <v>3511418.4768371992</v>
          </cell>
          <cell r="GD58">
            <v>442946239.44798845</v>
          </cell>
          <cell r="GE58">
            <v>26172401.625846997</v>
          </cell>
          <cell r="GF58">
            <v>29728001.070511136</v>
          </cell>
          <cell r="GG58">
            <v>92025258.879291996</v>
          </cell>
          <cell r="GH58">
            <v>247106.50083331691</v>
          </cell>
          <cell r="GI58">
            <v>194526.10895959323</v>
          </cell>
          <cell r="GJ58">
            <v>41396447.028834842</v>
          </cell>
          <cell r="GK58">
            <v>91566124.564534768</v>
          </cell>
          <cell r="GL58">
            <v>24324894.106707823</v>
          </cell>
          <cell r="GM58">
            <v>22701097.353290163</v>
          </cell>
          <cell r="GN58">
            <v>8472752946.0063038</v>
          </cell>
        </row>
        <row r="59">
          <cell r="B59">
            <v>30350643.119402457</v>
          </cell>
          <cell r="C59">
            <v>41856969.583103321</v>
          </cell>
          <cell r="D59">
            <v>4194536.1413139282</v>
          </cell>
          <cell r="E59">
            <v>121600.35324078344</v>
          </cell>
          <cell r="F59">
            <v>15322521.76363867</v>
          </cell>
          <cell r="G59">
            <v>42401109.841859683</v>
          </cell>
          <cell r="H59">
            <v>2623256.3105912786</v>
          </cell>
          <cell r="I59">
            <v>91508.37118434532</v>
          </cell>
          <cell r="J59">
            <v>31724100.729583867</v>
          </cell>
          <cell r="K59">
            <v>12042687.073800512</v>
          </cell>
          <cell r="L59">
            <v>8254848.8913424388</v>
          </cell>
          <cell r="M59">
            <v>15547635.909859413</v>
          </cell>
          <cell r="N59">
            <v>15688843.045688337</v>
          </cell>
          <cell r="O59">
            <v>16486087.025718493</v>
          </cell>
          <cell r="P59">
            <v>27966270.491701763</v>
          </cell>
          <cell r="Q59">
            <v>153466897.42694402</v>
          </cell>
          <cell r="R59">
            <v>10649119.004691407</v>
          </cell>
          <cell r="S59">
            <v>2223758.0164590483</v>
          </cell>
          <cell r="T59">
            <v>368975.3747093415</v>
          </cell>
          <cell r="U59">
            <v>5335607.3384389635</v>
          </cell>
          <cell r="V59">
            <v>8652579.6221900657</v>
          </cell>
          <cell r="W59">
            <v>335213.28901700309</v>
          </cell>
          <cell r="X59">
            <v>67698.813616227897</v>
          </cell>
          <cell r="Y59">
            <v>10445882.03298156</v>
          </cell>
          <cell r="Z59">
            <v>203451583.10330233</v>
          </cell>
          <cell r="AA59">
            <v>293285.63946256333</v>
          </cell>
          <cell r="AB59">
            <v>404161.42319485085</v>
          </cell>
          <cell r="AC59">
            <v>712869.4701202123</v>
          </cell>
          <cell r="AD59">
            <v>3561111.3850844251</v>
          </cell>
          <cell r="AE59">
            <v>7861572.2211579299</v>
          </cell>
          <cell r="AF59">
            <v>48964540.8982182</v>
          </cell>
          <cell r="AG59">
            <v>11267293.851638084</v>
          </cell>
          <cell r="AH59">
            <v>17737139.06523215</v>
          </cell>
          <cell r="AI59">
            <v>1391108506.494004</v>
          </cell>
          <cell r="AJ59">
            <v>36797311.674204059</v>
          </cell>
          <cell r="AK59">
            <v>36453747.996128052</v>
          </cell>
          <cell r="AL59">
            <v>115705549.30128427</v>
          </cell>
          <cell r="AM59">
            <v>7658997.4464803031</v>
          </cell>
          <cell r="AN59">
            <v>47010674.075956441</v>
          </cell>
          <cell r="AO59">
            <v>1236004.1534803882</v>
          </cell>
          <cell r="AP59">
            <v>882890.31948859384</v>
          </cell>
          <cell r="AQ59">
            <v>4758354.2176927375</v>
          </cell>
          <cell r="AR59">
            <v>11669668.758907417</v>
          </cell>
          <cell r="AS59">
            <v>1602079.5062100734</v>
          </cell>
          <cell r="AT59">
            <v>15082380.560915986</v>
          </cell>
          <cell r="AU59">
            <v>117752768.83026221</v>
          </cell>
          <cell r="AV59">
            <v>1505727.5098825498</v>
          </cell>
          <cell r="AW59">
            <v>73680.310046849001</v>
          </cell>
          <cell r="AX59">
            <v>7988255.7812157543</v>
          </cell>
          <cell r="AY59">
            <v>10078437.896409567</v>
          </cell>
          <cell r="AZ59">
            <v>64475568.53153836</v>
          </cell>
          <cell r="BA59">
            <v>15604612.922338769</v>
          </cell>
          <cell r="BB59">
            <v>148317263.658512</v>
          </cell>
          <cell r="BC59">
            <v>5681769.294612078</v>
          </cell>
          <cell r="BD59">
            <v>0</v>
          </cell>
          <cell r="BE59">
            <v>67067308.411699183</v>
          </cell>
          <cell r="BF59">
            <v>1917226.1404074889</v>
          </cell>
          <cell r="BG59">
            <v>157060484.26670414</v>
          </cell>
          <cell r="BH59">
            <v>7722832.689015408</v>
          </cell>
          <cell r="BI59">
            <v>894143.4276142054</v>
          </cell>
          <cell r="BJ59">
            <v>93634830.744798824</v>
          </cell>
          <cell r="BK59">
            <v>107019.38582258741</v>
          </cell>
          <cell r="BL59">
            <v>2910638.0613862951</v>
          </cell>
          <cell r="BM59">
            <v>90378952.452248573</v>
          </cell>
          <cell r="BN59">
            <v>3452335.856759171</v>
          </cell>
          <cell r="BO59">
            <v>44407811.031100169</v>
          </cell>
          <cell r="BP59">
            <v>18265503.832149908</v>
          </cell>
          <cell r="BQ59">
            <v>0</v>
          </cell>
          <cell r="BR59">
            <v>3213605.0642959713</v>
          </cell>
          <cell r="BS59">
            <v>2728665.3869917081</v>
          </cell>
          <cell r="BT59">
            <v>1691105.1938924636</v>
          </cell>
          <cell r="BU59">
            <v>16013913.653343519</v>
          </cell>
          <cell r="BV59">
            <v>110433.14395449808</v>
          </cell>
          <cell r="BW59">
            <v>15208861.151199123</v>
          </cell>
          <cell r="BX59">
            <v>0</v>
          </cell>
          <cell r="BY59">
            <v>779066.52050382877</v>
          </cell>
          <cell r="BZ59">
            <v>7304618.261361937</v>
          </cell>
          <cell r="CA59">
            <v>8646318.5812997855</v>
          </cell>
          <cell r="CB59">
            <v>6185099.1784390351</v>
          </cell>
          <cell r="CC59">
            <v>10342689.264876774</v>
          </cell>
          <cell r="CD59">
            <v>14399298.146999478</v>
          </cell>
          <cell r="CE59">
            <v>251488656.80235878</v>
          </cell>
          <cell r="CF59">
            <v>1283555817.6072974</v>
          </cell>
          <cell r="CG59">
            <v>6566288.0416905433</v>
          </cell>
          <cell r="CH59">
            <v>132190571.81347041</v>
          </cell>
          <cell r="CI59">
            <v>53300902.241455652</v>
          </cell>
          <cell r="CJ59">
            <v>457955.6648989566</v>
          </cell>
          <cell r="CK59">
            <v>10977423.687272031</v>
          </cell>
          <cell r="CL59">
            <v>85355123.759916827</v>
          </cell>
          <cell r="CM59">
            <v>2921577.4171713004</v>
          </cell>
          <cell r="CN59">
            <v>13013479.008977665</v>
          </cell>
          <cell r="CO59">
            <v>133182776.79061303</v>
          </cell>
          <cell r="CP59">
            <v>14880676.673202753</v>
          </cell>
          <cell r="CQ59">
            <v>75323608.378215909</v>
          </cell>
          <cell r="CR59">
            <v>4966859.0985115711</v>
          </cell>
          <cell r="CS59">
            <v>14883580.355867358</v>
          </cell>
          <cell r="CT59">
            <v>50953.950129184719</v>
          </cell>
          <cell r="CU59">
            <v>51532398.200617112</v>
          </cell>
          <cell r="CV59">
            <v>5361786.2041773945</v>
          </cell>
          <cell r="CW59">
            <v>6498642.5183314662</v>
          </cell>
          <cell r="CX59">
            <v>8876431.7527849041</v>
          </cell>
          <cell r="CY59">
            <v>6973739.2613961464</v>
          </cell>
          <cell r="CZ59">
            <v>11106895.846075816</v>
          </cell>
          <cell r="DA59">
            <v>51828.71454426644</v>
          </cell>
          <cell r="DB59">
            <v>21070620.725080837</v>
          </cell>
          <cell r="DC59">
            <v>3576301.3121894221</v>
          </cell>
          <cell r="DD59">
            <v>4459858.4386590729</v>
          </cell>
          <cell r="DE59">
            <v>729975.06040894298</v>
          </cell>
          <cell r="DF59">
            <v>3020325.0357253649</v>
          </cell>
          <cell r="DG59">
            <v>57962921.335366949</v>
          </cell>
          <cell r="DH59">
            <v>3247522.0943037975</v>
          </cell>
          <cell r="DI59">
            <v>37906072.410470054</v>
          </cell>
          <cell r="DJ59">
            <v>118603867.03918961</v>
          </cell>
          <cell r="DK59">
            <v>2981714.846477435</v>
          </cell>
          <cell r="DL59">
            <v>26970100.878642272</v>
          </cell>
          <cell r="DM59">
            <v>52620890.52171807</v>
          </cell>
          <cell r="DN59">
            <v>891930.79381913331</v>
          </cell>
          <cell r="DO59">
            <v>2828478.9713569214</v>
          </cell>
          <cell r="DP59">
            <v>42171176.701964229</v>
          </cell>
          <cell r="DQ59">
            <v>6261982.9330634587</v>
          </cell>
          <cell r="DR59">
            <v>0</v>
          </cell>
          <cell r="DS59">
            <v>2240854.7489486285</v>
          </cell>
          <cell r="DT59">
            <v>26056588.770049956</v>
          </cell>
          <cell r="DU59">
            <v>29334148.739804786</v>
          </cell>
          <cell r="DV59">
            <v>3797255.9703485104</v>
          </cell>
          <cell r="DW59">
            <v>259720.45368513768</v>
          </cell>
          <cell r="DX59">
            <v>29505349.174711261</v>
          </cell>
          <cell r="DY59">
            <v>284055215.70776558</v>
          </cell>
          <cell r="DZ59">
            <v>6054331.5970117953</v>
          </cell>
          <cell r="EA59">
            <v>23924946.1762104</v>
          </cell>
          <cell r="EB59">
            <v>7040163.5340052182</v>
          </cell>
          <cell r="EC59">
            <v>28091626.330862086</v>
          </cell>
          <cell r="ED59">
            <v>10404.416973452671</v>
          </cell>
          <cell r="EE59">
            <v>6264688.2360321144</v>
          </cell>
          <cell r="EF59">
            <v>5450585.2707244242</v>
          </cell>
          <cell r="EG59">
            <v>186587584.23548728</v>
          </cell>
          <cell r="EH59">
            <v>3786708.2531057093</v>
          </cell>
          <cell r="EI59">
            <v>30175343.833895717</v>
          </cell>
          <cell r="EJ59">
            <v>97718097.028754845</v>
          </cell>
          <cell r="EK59">
            <v>18671.794778445033</v>
          </cell>
          <cell r="EL59">
            <v>7602355.1339674685</v>
          </cell>
          <cell r="EM59">
            <v>54778827.323785394</v>
          </cell>
          <cell r="EN59">
            <v>3868663.2784093791</v>
          </cell>
          <cell r="EO59">
            <v>25528868.161609769</v>
          </cell>
          <cell r="EP59">
            <v>15224486.907484118</v>
          </cell>
          <cell r="EQ59">
            <v>6495048.5450903513</v>
          </cell>
          <cell r="ER59">
            <v>6785218.2158781905</v>
          </cell>
          <cell r="ES59">
            <v>3326742.7811512807</v>
          </cell>
          <cell r="ET59">
            <v>0</v>
          </cell>
          <cell r="EU59">
            <v>29154006.153069582</v>
          </cell>
          <cell r="EV59">
            <v>130236069.95044236</v>
          </cell>
          <cell r="EW59">
            <v>17991601.274472501</v>
          </cell>
          <cell r="EX59">
            <v>49142283.353294641</v>
          </cell>
          <cell r="EY59">
            <v>61908474.435014509</v>
          </cell>
          <cell r="EZ59">
            <v>22720639.918165024</v>
          </cell>
          <cell r="FA59">
            <v>548934.12773850071</v>
          </cell>
          <cell r="FB59">
            <v>11497523.925476875</v>
          </cell>
          <cell r="FC59">
            <v>6428367.4382877452</v>
          </cell>
          <cell r="FD59">
            <v>44967.464758095724</v>
          </cell>
          <cell r="FE59">
            <v>21583967.063604966</v>
          </cell>
          <cell r="FF59">
            <v>10499131.940373057</v>
          </cell>
          <cell r="FG59">
            <v>17040037.287373785</v>
          </cell>
          <cell r="FH59">
            <v>323244.731224099</v>
          </cell>
          <cell r="FI59">
            <v>550051.30132621271</v>
          </cell>
          <cell r="FJ59">
            <v>7763260.0655099563</v>
          </cell>
          <cell r="FK59">
            <v>2949808.9550268645</v>
          </cell>
          <cell r="FL59">
            <v>13503812.174644753</v>
          </cell>
          <cell r="FM59">
            <v>38284008.764557593</v>
          </cell>
          <cell r="FN59">
            <v>21419546.317722213</v>
          </cell>
          <cell r="FO59">
            <v>11508357.232384583</v>
          </cell>
          <cell r="FP59">
            <v>69877570.200382501</v>
          </cell>
          <cell r="FQ59">
            <v>6862737.0871310811</v>
          </cell>
          <cell r="FR59">
            <v>4638020.1866987934</v>
          </cell>
          <cell r="FS59">
            <v>1137178.3370375687</v>
          </cell>
          <cell r="FT59">
            <v>108137.30168930019</v>
          </cell>
          <cell r="FU59">
            <v>1380658.0708794333</v>
          </cell>
          <cell r="FV59">
            <v>19059530.5691198</v>
          </cell>
          <cell r="FW59">
            <v>104145546.89388742</v>
          </cell>
          <cell r="FX59">
            <v>10950.3758851031</v>
          </cell>
          <cell r="FY59">
            <v>0</v>
          </cell>
          <cell r="FZ59">
            <v>79473865.279605806</v>
          </cell>
          <cell r="GA59">
            <v>58114852.864402778</v>
          </cell>
          <cell r="GB59">
            <v>41820390.177884124</v>
          </cell>
          <cell r="GC59">
            <v>3492090.9666275722</v>
          </cell>
          <cell r="GD59">
            <v>445406827.82020593</v>
          </cell>
          <cell r="GE59">
            <v>26040385.527510963</v>
          </cell>
          <cell r="GF59">
            <v>29564372.540333889</v>
          </cell>
          <cell r="GG59">
            <v>91479472.381725192</v>
          </cell>
          <cell r="GH59">
            <v>245640.95329497522</v>
          </cell>
          <cell r="GI59">
            <v>193372.40697616697</v>
          </cell>
          <cell r="GJ59">
            <v>41496054.692871809</v>
          </cell>
          <cell r="GK59">
            <v>91786449.940923676</v>
          </cell>
          <cell r="GL59">
            <v>24383424.392609607</v>
          </cell>
          <cell r="GM59">
            <v>22755720.477754492</v>
          </cell>
          <cell r="GN59">
            <v>8457734466.5427732</v>
          </cell>
        </row>
        <row r="60">
          <cell r="B60">
            <v>30169564.558543298</v>
          </cell>
          <cell r="C60">
            <v>41957443.591890372</v>
          </cell>
          <cell r="D60">
            <v>4217708.2756673079</v>
          </cell>
          <cell r="E60">
            <v>122272.11756174391</v>
          </cell>
          <cell r="F60">
            <v>15359302.142190991</v>
          </cell>
          <cell r="G60">
            <v>42166434.430709258</v>
          </cell>
          <cell r="H60">
            <v>2609957.2731137509</v>
          </cell>
          <cell r="I60">
            <v>91001.904143471038</v>
          </cell>
          <cell r="J60">
            <v>31899356.133180369</v>
          </cell>
          <cell r="K60">
            <v>12109215.231729891</v>
          </cell>
          <cell r="L60">
            <v>8212999.5515222875</v>
          </cell>
          <cell r="M60">
            <v>15584956.655307159</v>
          </cell>
          <cell r="N60">
            <v>15775513.887625558</v>
          </cell>
          <cell r="O60">
            <v>16525660.441309351</v>
          </cell>
          <cell r="P60">
            <v>28033401.087516766</v>
          </cell>
          <cell r="Q60">
            <v>152551280.42284086</v>
          </cell>
          <cell r="R60">
            <v>10707948.58870461</v>
          </cell>
          <cell r="S60">
            <v>2229095.9538374906</v>
          </cell>
          <cell r="T60">
            <v>366933.22420697863</v>
          </cell>
          <cell r="U60">
            <v>5365083.1626869477</v>
          </cell>
          <cell r="V60">
            <v>8608713.9197773039</v>
          </cell>
          <cell r="W60">
            <v>333357.99992866203</v>
          </cell>
          <cell r="X60">
            <v>67324.124204110194</v>
          </cell>
          <cell r="Y60">
            <v>10388067.705241989</v>
          </cell>
          <cell r="Z60">
            <v>202325549.27796039</v>
          </cell>
          <cell r="AA60">
            <v>291662.40534718073</v>
          </cell>
          <cell r="AB60">
            <v>401750.10793609353</v>
          </cell>
          <cell r="AC60">
            <v>708616.33527816087</v>
          </cell>
          <cell r="AD60">
            <v>3569659.5227102572</v>
          </cell>
          <cell r="AE60">
            <v>7880443.2403524844</v>
          </cell>
          <cell r="AF60">
            <v>49235038.72730346</v>
          </cell>
          <cell r="AG60">
            <v>11329538.457032612</v>
          </cell>
          <cell r="AH60">
            <v>17638970.163090434</v>
          </cell>
          <cell r="AI60">
            <v>1382808849.5357027</v>
          </cell>
          <cell r="AJ60">
            <v>36885640.414992459</v>
          </cell>
          <cell r="AK60">
            <v>36541252.042239465</v>
          </cell>
          <cell r="AL60">
            <v>115983290.39178835</v>
          </cell>
          <cell r="AM60">
            <v>7677382.2025771299</v>
          </cell>
          <cell r="AN60">
            <v>46750486.3283154</v>
          </cell>
          <cell r="AO60">
            <v>1238971.0737666516</v>
          </cell>
          <cell r="AP60">
            <v>885009.6207806326</v>
          </cell>
          <cell r="AQ60">
            <v>4732018.3803384518</v>
          </cell>
          <cell r="AR60">
            <v>11605081.196831807</v>
          </cell>
          <cell r="AS60">
            <v>1610929.9727007656</v>
          </cell>
          <cell r="AT60">
            <v>15165701.084795624</v>
          </cell>
          <cell r="AU60">
            <v>118403277.70368502</v>
          </cell>
          <cell r="AV60">
            <v>1509341.8775867973</v>
          </cell>
          <cell r="AW60">
            <v>73272.515130196494</v>
          </cell>
          <cell r="AX60">
            <v>8032385.7946368605</v>
          </cell>
          <cell r="AY60">
            <v>10022657.244301282</v>
          </cell>
          <cell r="AZ60">
            <v>64630336.516505018</v>
          </cell>
          <cell r="BA60">
            <v>15518246.811473958</v>
          </cell>
          <cell r="BB60">
            <v>148673286.32810611</v>
          </cell>
          <cell r="BC60">
            <v>5695407.8867920358</v>
          </cell>
          <cell r="BD60">
            <v>0</v>
          </cell>
          <cell r="BE60">
            <v>67437812.474336401</v>
          </cell>
          <cell r="BF60">
            <v>1927817.590859843</v>
          </cell>
          <cell r="BG60">
            <v>157437494.2756342</v>
          </cell>
          <cell r="BH60">
            <v>7765496.4093004558</v>
          </cell>
          <cell r="BI60">
            <v>888808.77277881734</v>
          </cell>
          <cell r="BJ60">
            <v>94152103.407395273</v>
          </cell>
          <cell r="BK60">
            <v>106380.8848098561</v>
          </cell>
          <cell r="BL60">
            <v>2917624.7944696597</v>
          </cell>
          <cell r="BM60">
            <v>90878238.465858951</v>
          </cell>
          <cell r="BN60">
            <v>3434833.6615833957</v>
          </cell>
          <cell r="BO60">
            <v>44514408.112546638</v>
          </cell>
          <cell r="BP60">
            <v>18309348.582756795</v>
          </cell>
          <cell r="BQ60">
            <v>0</v>
          </cell>
          <cell r="BR60">
            <v>3221319.0432744808</v>
          </cell>
          <cell r="BS60">
            <v>2735215.3105241605</v>
          </cell>
          <cell r="BT60">
            <v>1695164.5445765504</v>
          </cell>
          <cell r="BU60">
            <v>16102380.302860208</v>
          </cell>
          <cell r="BV60">
            <v>109821.93487155632</v>
          </cell>
          <cell r="BW60">
            <v>15124685.388887735</v>
          </cell>
          <cell r="BX60">
            <v>0</v>
          </cell>
          <cell r="BY60">
            <v>774754.65799139347</v>
          </cell>
          <cell r="BZ60">
            <v>7261037.3145863023</v>
          </cell>
          <cell r="CA60">
            <v>8598464.2120256834</v>
          </cell>
          <cell r="CB60">
            <v>6219267.9027802385</v>
          </cell>
          <cell r="CC60">
            <v>10285446.07325541</v>
          </cell>
          <cell r="CD60">
            <v>14478845.076627824</v>
          </cell>
          <cell r="CE60">
            <v>249988220.58863446</v>
          </cell>
          <cell r="CF60">
            <v>1275897843.464201</v>
          </cell>
          <cell r="CG60">
            <v>6602562.5911470139</v>
          </cell>
          <cell r="CH60">
            <v>132507883.76429336</v>
          </cell>
          <cell r="CI60">
            <v>53428846.413561396</v>
          </cell>
          <cell r="CJ60">
            <v>460485.57758475025</v>
          </cell>
          <cell r="CK60">
            <v>11038066.945064003</v>
          </cell>
          <cell r="CL60">
            <v>85826656.327256829</v>
          </cell>
          <cell r="CM60">
            <v>2905407.5012389207</v>
          </cell>
          <cell r="CN60">
            <v>13044716.731567737</v>
          </cell>
          <cell r="CO60">
            <v>132388179.27722281</v>
          </cell>
          <cell r="CP60">
            <v>14805236.589071862</v>
          </cell>
          <cell r="CQ60">
            <v>75504416.137722701</v>
          </cell>
          <cell r="CR60">
            <v>4941678.7739546401</v>
          </cell>
          <cell r="CS60">
            <v>14794781.667132186</v>
          </cell>
          <cell r="CT60">
            <v>50671.937718639281</v>
          </cell>
          <cell r="CU60">
            <v>51224944.666038677</v>
          </cell>
          <cell r="CV60">
            <v>5374656.7048265925</v>
          </cell>
          <cell r="CW60">
            <v>6459870.1987424511</v>
          </cell>
          <cell r="CX60">
            <v>8897738.8538677059</v>
          </cell>
          <cell r="CY60">
            <v>6990479.1149213035</v>
          </cell>
          <cell r="CZ60">
            <v>11133556.981890243</v>
          </cell>
          <cell r="DA60">
            <v>52115.035104233415</v>
          </cell>
          <cell r="DB60">
            <v>20944908.803185262</v>
          </cell>
          <cell r="DC60">
            <v>3584885.9119118801</v>
          </cell>
          <cell r="DD60">
            <v>4484496.3093212843</v>
          </cell>
          <cell r="DE60">
            <v>734007.70659544459</v>
          </cell>
          <cell r="DF60">
            <v>3037010.4033466778</v>
          </cell>
          <cell r="DG60">
            <v>58102056.278139383</v>
          </cell>
          <cell r="DH60">
            <v>3231058.2368199243</v>
          </cell>
          <cell r="DI60">
            <v>37997062.634807497</v>
          </cell>
          <cell r="DJ60">
            <v>117947435.84280677</v>
          </cell>
          <cell r="DK60">
            <v>2998186.9174522245</v>
          </cell>
          <cell r="DL60">
            <v>27034840.256090231</v>
          </cell>
          <cell r="DM60">
            <v>52306942.804389179</v>
          </cell>
          <cell r="DN60">
            <v>896858.14203881507</v>
          </cell>
          <cell r="DO60">
            <v>2811603.6485000462</v>
          </cell>
          <cell r="DP60">
            <v>42272404.937565491</v>
          </cell>
          <cell r="DQ60">
            <v>6277014.2775326706</v>
          </cell>
          <cell r="DR60">
            <v>0</v>
          </cell>
          <cell r="DS60">
            <v>2246233.7255438967</v>
          </cell>
          <cell r="DT60">
            <v>26119135.34126899</v>
          </cell>
          <cell r="DU60">
            <v>29159134.806263566</v>
          </cell>
          <cell r="DV60">
            <v>3806370.952477687</v>
          </cell>
          <cell r="DW60">
            <v>258170.90477462619</v>
          </cell>
          <cell r="DX60">
            <v>29576174.194815956</v>
          </cell>
          <cell r="DY60">
            <v>284737065.50538087</v>
          </cell>
          <cell r="DZ60">
            <v>6020822.9751368295</v>
          </cell>
          <cell r="EA60">
            <v>24057116.229945797</v>
          </cell>
          <cell r="EB60">
            <v>7079055.9430306023</v>
          </cell>
          <cell r="EC60">
            <v>27924025.557192352</v>
          </cell>
          <cell r="ED60">
            <v>10342.34195103158</v>
          </cell>
          <cell r="EE60">
            <v>6299296.6391061917</v>
          </cell>
          <cell r="EF60">
            <v>5463668.9257964436</v>
          </cell>
          <cell r="EG60">
            <v>185474361.98531526</v>
          </cell>
          <cell r="EH60">
            <v>3765750.1385771367</v>
          </cell>
          <cell r="EI60">
            <v>30008333.789884228</v>
          </cell>
          <cell r="EJ60">
            <v>97135089.534967974</v>
          </cell>
          <cell r="EK60">
            <v>18560.394775689343</v>
          </cell>
          <cell r="EL60">
            <v>7556997.8240289837</v>
          </cell>
          <cell r="EM60">
            <v>55081445.373482242</v>
          </cell>
          <cell r="EN60">
            <v>3847251.5712901708</v>
          </cell>
          <cell r="EO60">
            <v>25376557.362498157</v>
          </cell>
          <cell r="EP60">
            <v>15308592.478206651</v>
          </cell>
          <cell r="EQ60">
            <v>6459100.7080302872</v>
          </cell>
          <cell r="ER60">
            <v>6801505.5410580663</v>
          </cell>
          <cell r="ES60">
            <v>3334728.3373622247</v>
          </cell>
          <cell r="ET60">
            <v>0</v>
          </cell>
          <cell r="EU60">
            <v>29315063.424900975</v>
          </cell>
          <cell r="EV60">
            <v>129575816.36858536</v>
          </cell>
          <cell r="EW60">
            <v>18034788.545852847</v>
          </cell>
          <cell r="EX60">
            <v>49260245.123069957</v>
          </cell>
          <cell r="EY60">
            <v>62057080.334254935</v>
          </cell>
          <cell r="EZ60">
            <v>22775178.834802378</v>
          </cell>
          <cell r="FA60">
            <v>545659.06692788412</v>
          </cell>
          <cell r="FB60">
            <v>11525122.729963284</v>
          </cell>
          <cell r="FC60">
            <v>6392788.6579861771</v>
          </cell>
          <cell r="FD60">
            <v>45215.881293274055</v>
          </cell>
          <cell r="FE60">
            <v>21635777.496085089</v>
          </cell>
          <cell r="FF60">
            <v>10557132.941608913</v>
          </cell>
          <cell r="FG60">
            <v>17080940.412306041</v>
          </cell>
          <cell r="FH60">
            <v>324020.6520394102</v>
          </cell>
          <cell r="FI60">
            <v>547006.95848297141</v>
          </cell>
          <cell r="FJ60">
            <v>7806147.1212409576</v>
          </cell>
          <cell r="FK60">
            <v>2966104.7663203808</v>
          </cell>
          <cell r="FL60">
            <v>13578412.115961663</v>
          </cell>
          <cell r="FM60">
            <v>38375906.19218614</v>
          </cell>
          <cell r="FN60">
            <v>21470962.072526645</v>
          </cell>
          <cell r="FO60">
            <v>11535982.041280396</v>
          </cell>
          <cell r="FP60">
            <v>69460665.365831196</v>
          </cell>
          <cell r="FQ60">
            <v>6827945.2913954966</v>
          </cell>
          <cell r="FR60">
            <v>4614506.9661128363</v>
          </cell>
          <cell r="FS60">
            <v>1130393.6828903444</v>
          </cell>
          <cell r="FT60">
            <v>107492.13094652363</v>
          </cell>
          <cell r="FU60">
            <v>1373016.6081523914</v>
          </cell>
          <cell r="FV60">
            <v>19105281.311730936</v>
          </cell>
          <cell r="FW60">
            <v>104720884.55307741</v>
          </cell>
          <cell r="FX60">
            <v>10885.043552659912</v>
          </cell>
          <cell r="FY60">
            <v>0</v>
          </cell>
          <cell r="FZ60">
            <v>79664635.369222313</v>
          </cell>
          <cell r="GA60">
            <v>58254352.505573958</v>
          </cell>
          <cell r="GB60">
            <v>41608374.701525599</v>
          </cell>
          <cell r="GC60">
            <v>3472763.4564179461</v>
          </cell>
          <cell r="GD60">
            <v>447867416.19242334</v>
          </cell>
          <cell r="GE60">
            <v>25908369.42917493</v>
          </cell>
          <cell r="GF60">
            <v>29400744.01015665</v>
          </cell>
          <cell r="GG60">
            <v>90933685.884158403</v>
          </cell>
          <cell r="GH60">
            <v>244175.40575663355</v>
          </cell>
          <cell r="GI60">
            <v>192218.70499274074</v>
          </cell>
          <cell r="GJ60">
            <v>41595662.356908776</v>
          </cell>
          <cell r="GK60">
            <v>92006775.317312583</v>
          </cell>
          <cell r="GL60">
            <v>24441954.678511392</v>
          </cell>
          <cell r="GM60">
            <v>22810343.602218822</v>
          </cell>
          <cell r="GN60">
            <v>8442715987.0792446</v>
          </cell>
        </row>
        <row r="61">
          <cell r="B61">
            <v>29988485.997684147</v>
          </cell>
          <cell r="C61">
            <v>42057917.600677438</v>
          </cell>
          <cell r="D61">
            <v>4240880.4100206885</v>
          </cell>
          <cell r="E61">
            <v>122943.8818827044</v>
          </cell>
          <cell r="F61">
            <v>15396082.52074332</v>
          </cell>
          <cell r="G61">
            <v>41931759.019558817</v>
          </cell>
          <cell r="H61">
            <v>2596658.2356362222</v>
          </cell>
          <cell r="I61">
            <v>90495.437102596727</v>
          </cell>
          <cell r="J61">
            <v>32074611.536776874</v>
          </cell>
          <cell r="K61">
            <v>12175743.389659273</v>
          </cell>
          <cell r="L61">
            <v>8171150.2117021335</v>
          </cell>
          <cell r="M61">
            <v>15622277.400754912</v>
          </cell>
          <cell r="N61">
            <v>15862184.729562782</v>
          </cell>
          <cell r="O61">
            <v>16565233.856900217</v>
          </cell>
          <cell r="P61">
            <v>28100531.68333178</v>
          </cell>
          <cell r="Q61">
            <v>151635663.41873774</v>
          </cell>
          <cell r="R61">
            <v>10766778.172717815</v>
          </cell>
          <cell r="S61">
            <v>2234433.891215934</v>
          </cell>
          <cell r="T61">
            <v>364891.07370461564</v>
          </cell>
          <cell r="U61">
            <v>5394558.9869349329</v>
          </cell>
          <cell r="V61">
            <v>8564848.2173645385</v>
          </cell>
          <cell r="W61">
            <v>331502.71084032091</v>
          </cell>
          <cell r="X61">
            <v>66949.434791992477</v>
          </cell>
          <cell r="Y61">
            <v>10330253.377502415</v>
          </cell>
          <cell r="Z61">
            <v>201199515.45261842</v>
          </cell>
          <cell r="AA61">
            <v>290039.17123179801</v>
          </cell>
          <cell r="AB61">
            <v>399338.79267733631</v>
          </cell>
          <cell r="AC61">
            <v>704363.20043610956</v>
          </cell>
          <cell r="AD61">
            <v>3578207.6603360907</v>
          </cell>
          <cell r="AE61">
            <v>7899314.2595470427</v>
          </cell>
          <cell r="AF61">
            <v>49505536.556388728</v>
          </cell>
          <cell r="AG61">
            <v>11391783.062427141</v>
          </cell>
          <cell r="AH61">
            <v>17540801.260948714</v>
          </cell>
          <cell r="AI61">
            <v>1374509192.5774016</v>
          </cell>
          <cell r="AJ61">
            <v>36973969.155780874</v>
          </cell>
          <cell r="AK61">
            <v>36628756.088350892</v>
          </cell>
          <cell r="AL61">
            <v>116261031.48229249</v>
          </cell>
          <cell r="AM61">
            <v>7695766.9586739596</v>
          </cell>
          <cell r="AN61">
            <v>46490298.58067435</v>
          </cell>
          <cell r="AO61">
            <v>1241937.9940529154</v>
          </cell>
          <cell r="AP61">
            <v>887128.9220726717</v>
          </cell>
          <cell r="AQ61">
            <v>4705682.5429841653</v>
          </cell>
          <cell r="AR61">
            <v>11540493.634756194</v>
          </cell>
          <cell r="AS61">
            <v>1619780.439191458</v>
          </cell>
          <cell r="AT61">
            <v>15249021.608675266</v>
          </cell>
          <cell r="AU61">
            <v>119053786.57710783</v>
          </cell>
          <cell r="AV61">
            <v>1512956.2452910454</v>
          </cell>
          <cell r="AW61">
            <v>72864.720213543958</v>
          </cell>
          <cell r="AX61">
            <v>8076515.8080579676</v>
          </cell>
          <cell r="AY61">
            <v>9966876.5921929944</v>
          </cell>
          <cell r="AZ61">
            <v>64785104.501471706</v>
          </cell>
          <cell r="BA61">
            <v>15431880.700609142</v>
          </cell>
          <cell r="BB61">
            <v>149029308.99770027</v>
          </cell>
          <cell r="BC61">
            <v>5709046.4789719954</v>
          </cell>
          <cell r="BD61">
            <v>0</v>
          </cell>
          <cell r="BE61">
            <v>67808316.53697364</v>
          </cell>
          <cell r="BF61">
            <v>1938409.0413121972</v>
          </cell>
          <cell r="BG61">
            <v>157814504.28456432</v>
          </cell>
          <cell r="BH61">
            <v>7808160.1295855045</v>
          </cell>
          <cell r="BI61">
            <v>883474.1179434295</v>
          </cell>
          <cell r="BJ61">
            <v>94669376.069991738</v>
          </cell>
          <cell r="BK61">
            <v>105742.3837971248</v>
          </cell>
          <cell r="BL61">
            <v>2924611.5275530252</v>
          </cell>
          <cell r="BM61">
            <v>91377524.479469329</v>
          </cell>
          <cell r="BN61">
            <v>3417331.466407619</v>
          </cell>
          <cell r="BO61">
            <v>44621005.193993121</v>
          </cell>
          <cell r="BP61">
            <v>18353193.333363693</v>
          </cell>
          <cell r="BQ61">
            <v>0</v>
          </cell>
          <cell r="BR61">
            <v>3229033.0222529918</v>
          </cell>
          <cell r="BS61">
            <v>2741765.2340566143</v>
          </cell>
          <cell r="BT61">
            <v>1699223.8952606379</v>
          </cell>
          <cell r="BU61">
            <v>16190846.952376898</v>
          </cell>
          <cell r="BV61">
            <v>109210.72578861454</v>
          </cell>
          <cell r="BW61">
            <v>15040509.626576344</v>
          </cell>
          <cell r="BX61">
            <v>0</v>
          </cell>
          <cell r="BY61">
            <v>770442.79547895794</v>
          </cell>
          <cell r="BZ61">
            <v>7217456.3678106694</v>
          </cell>
          <cell r="CA61">
            <v>8550609.8427515794</v>
          </cell>
          <cell r="CB61">
            <v>6253436.6271214429</v>
          </cell>
          <cell r="CC61">
            <v>10228202.881634044</v>
          </cell>
          <cell r="CD61">
            <v>14558392.006256172</v>
          </cell>
          <cell r="CE61">
            <v>248487784.37491021</v>
          </cell>
          <cell r="CF61">
            <v>1268239869.3211048</v>
          </cell>
          <cell r="CG61">
            <v>6638837.1406034855</v>
          </cell>
          <cell r="CH61">
            <v>132825195.71511637</v>
          </cell>
          <cell r="CI61">
            <v>53556790.585667163</v>
          </cell>
          <cell r="CJ61">
            <v>463015.49027054402</v>
          </cell>
          <cell r="CK61">
            <v>11098710.202855976</v>
          </cell>
          <cell r="CL61">
            <v>86298188.894596845</v>
          </cell>
          <cell r="CM61">
            <v>2889237.5853065401</v>
          </cell>
          <cell r="CN61">
            <v>13075954.454157814</v>
          </cell>
          <cell r="CO61">
            <v>131593581.76383263</v>
          </cell>
          <cell r="CP61">
            <v>14729796.504940966</v>
          </cell>
          <cell r="CQ61">
            <v>75685223.897229522</v>
          </cell>
          <cell r="CR61">
            <v>4916498.4493977074</v>
          </cell>
          <cell r="CS61">
            <v>14705982.978397017</v>
          </cell>
          <cell r="CT61">
            <v>50389.925308093829</v>
          </cell>
          <cell r="CU61">
            <v>50917491.131460257</v>
          </cell>
          <cell r="CV61">
            <v>5387527.2054757923</v>
          </cell>
          <cell r="CW61">
            <v>6421097.8791534379</v>
          </cell>
          <cell r="CX61">
            <v>8919045.9549505115</v>
          </cell>
          <cell r="CY61">
            <v>7007218.9684464633</v>
          </cell>
          <cell r="CZ61">
            <v>11160218.117704675</v>
          </cell>
          <cell r="DA61">
            <v>52401.355664200397</v>
          </cell>
          <cell r="DB61">
            <v>20819196.881289691</v>
          </cell>
          <cell r="DC61">
            <v>3593470.51163434</v>
          </cell>
          <cell r="DD61">
            <v>4509134.1799834967</v>
          </cell>
          <cell r="DE61">
            <v>738040.35278194631</v>
          </cell>
          <cell r="DF61">
            <v>3053695.7709679911</v>
          </cell>
          <cell r="DG61">
            <v>58241191.220911846</v>
          </cell>
          <cell r="DH61">
            <v>3214594.3793360502</v>
          </cell>
          <cell r="DI61">
            <v>38088052.859144956</v>
          </cell>
          <cell r="DJ61">
            <v>117291004.64642389</v>
          </cell>
          <cell r="DK61">
            <v>3014658.9884270146</v>
          </cell>
          <cell r="DL61">
            <v>27099579.633538201</v>
          </cell>
          <cell r="DM61">
            <v>51992995.087060302</v>
          </cell>
          <cell r="DN61">
            <v>901785.49025849695</v>
          </cell>
          <cell r="DO61">
            <v>2794728.325643172</v>
          </cell>
          <cell r="DP61">
            <v>42373633.173166774</v>
          </cell>
          <cell r="DQ61">
            <v>6292045.6220018854</v>
          </cell>
          <cell r="DR61">
            <v>0</v>
          </cell>
          <cell r="DS61">
            <v>2251612.7021391657</v>
          </cell>
          <cell r="DT61">
            <v>26181681.912488036</v>
          </cell>
          <cell r="DU61">
            <v>28984120.872722354</v>
          </cell>
          <cell r="DV61">
            <v>3815485.934606865</v>
          </cell>
          <cell r="DW61">
            <v>256621.35586411477</v>
          </cell>
          <cell r="DX61">
            <v>29646999.214920662</v>
          </cell>
          <cell r="DY61">
            <v>285418915.30299628</v>
          </cell>
          <cell r="DZ61">
            <v>5987314.353261862</v>
          </cell>
          <cell r="EA61">
            <v>24189286.283681199</v>
          </cell>
          <cell r="EB61">
            <v>7117948.3520559873</v>
          </cell>
          <cell r="EC61">
            <v>27756424.783522625</v>
          </cell>
          <cell r="ED61">
            <v>10280.266928610492</v>
          </cell>
          <cell r="EE61">
            <v>6333905.04218027</v>
          </cell>
          <cell r="EF61">
            <v>5476752.5808684649</v>
          </cell>
          <cell r="EG61">
            <v>184361139.73514327</v>
          </cell>
          <cell r="EH61">
            <v>3744792.0240485626</v>
          </cell>
          <cell r="EI61">
            <v>29841323.745872732</v>
          </cell>
          <cell r="EJ61">
            <v>96552082.041181117</v>
          </cell>
          <cell r="EK61">
            <v>18448.994772933656</v>
          </cell>
          <cell r="EL61">
            <v>7511640.5140905008</v>
          </cell>
          <cell r="EM61">
            <v>55384063.423179097</v>
          </cell>
          <cell r="EN61">
            <v>3825839.8641709615</v>
          </cell>
          <cell r="EO61">
            <v>25224246.563386552</v>
          </cell>
          <cell r="EP61">
            <v>15392698.048929187</v>
          </cell>
          <cell r="EQ61">
            <v>6423152.8709702212</v>
          </cell>
          <cell r="ER61">
            <v>6817792.8662379449</v>
          </cell>
          <cell r="ES61">
            <v>3342713.8935731701</v>
          </cell>
          <cell r="ET61">
            <v>0</v>
          </cell>
          <cell r="EU61">
            <v>29476120.696732372</v>
          </cell>
          <cell r="EV61">
            <v>128915562.78672832</v>
          </cell>
          <cell r="EW61">
            <v>18077975.817233201</v>
          </cell>
          <cell r="EX61">
            <v>49378206.892845295</v>
          </cell>
          <cell r="EY61">
            <v>62205686.233495392</v>
          </cell>
          <cell r="EZ61">
            <v>22829717.751439739</v>
          </cell>
          <cell r="FA61">
            <v>542384.00611726765</v>
          </cell>
          <cell r="FB61">
            <v>11552721.534449698</v>
          </cell>
          <cell r="FC61">
            <v>6357209.8776846072</v>
          </cell>
          <cell r="FD61">
            <v>45464.297828452392</v>
          </cell>
          <cell r="FE61">
            <v>21687587.928565223</v>
          </cell>
          <cell r="FF61">
            <v>10615133.942844771</v>
          </cell>
          <cell r="FG61">
            <v>17121843.5372383</v>
          </cell>
          <cell r="FH61">
            <v>324796.57285472151</v>
          </cell>
          <cell r="FI61">
            <v>543962.61563972989</v>
          </cell>
          <cell r="FJ61">
            <v>7849034.1769719599</v>
          </cell>
          <cell r="FK61">
            <v>2982400.5776138976</v>
          </cell>
          <cell r="FL61">
            <v>13653012.057278575</v>
          </cell>
          <cell r="FM61">
            <v>38467803.619814701</v>
          </cell>
          <cell r="FN61">
            <v>21522377.827331085</v>
          </cell>
          <cell r="FO61">
            <v>11563606.850176215</v>
          </cell>
          <cell r="FP61">
            <v>69043760.531279907</v>
          </cell>
          <cell r="FQ61">
            <v>6793153.4956599092</v>
          </cell>
          <cell r="FR61">
            <v>4590993.7455268772</v>
          </cell>
          <cell r="FS61">
            <v>1123609.0287431204</v>
          </cell>
          <cell r="FT61">
            <v>106846.96020374709</v>
          </cell>
          <cell r="FU61">
            <v>1365375.145425349</v>
          </cell>
          <cell r="FV61">
            <v>19151032.05434208</v>
          </cell>
          <cell r="FW61">
            <v>105296222.21226743</v>
          </cell>
          <cell r="FX61">
            <v>10819.711220216728</v>
          </cell>
          <cell r="FY61">
            <v>0</v>
          </cell>
          <cell r="FZ61">
            <v>79855405.45883885</v>
          </cell>
          <cell r="GA61">
            <v>58393852.146745168</v>
          </cell>
          <cell r="GB61">
            <v>41396359.225167058</v>
          </cell>
          <cell r="GC61">
            <v>3453435.9462083192</v>
          </cell>
          <cell r="GD61">
            <v>450328004.56464082</v>
          </cell>
          <cell r="GE61">
            <v>25776353.330838889</v>
          </cell>
          <cell r="GF61">
            <v>29237115.479979403</v>
          </cell>
          <cell r="GG61">
            <v>90387899.386591643</v>
          </cell>
          <cell r="GH61">
            <v>242709.85821829198</v>
          </cell>
          <cell r="GI61">
            <v>191065.00300931456</v>
          </cell>
          <cell r="GJ61">
            <v>41695270.020945765</v>
          </cell>
          <cell r="GK61">
            <v>92227100.693701535</v>
          </cell>
          <cell r="GL61">
            <v>24500484.964413188</v>
          </cell>
          <cell r="GM61">
            <v>22864966.726683162</v>
          </cell>
          <cell r="GN61">
            <v>8427697507.6157084</v>
          </cell>
        </row>
        <row r="62">
          <cell r="B62">
            <v>29807407.436824985</v>
          </cell>
          <cell r="C62">
            <v>42158391.609464496</v>
          </cell>
          <cell r="D62">
            <v>4264052.5443740683</v>
          </cell>
          <cell r="E62">
            <v>123615.64620366484</v>
          </cell>
          <cell r="F62">
            <v>15432862.899295645</v>
          </cell>
          <cell r="G62">
            <v>41697083.608408384</v>
          </cell>
          <cell r="H62">
            <v>2583359.198158694</v>
          </cell>
          <cell r="I62">
            <v>89988.97006172243</v>
          </cell>
          <cell r="J62">
            <v>32249866.940373369</v>
          </cell>
          <cell r="K62">
            <v>12242271.547588648</v>
          </cell>
          <cell r="L62">
            <v>8129300.8718819804</v>
          </cell>
          <cell r="M62">
            <v>15659598.146202661</v>
          </cell>
          <cell r="N62">
            <v>15948855.5715</v>
          </cell>
          <cell r="O62">
            <v>16604807.272491079</v>
          </cell>
          <cell r="P62">
            <v>28167662.279146791</v>
          </cell>
          <cell r="Q62">
            <v>150720046.41463459</v>
          </cell>
          <cell r="R62">
            <v>10825607.756731017</v>
          </cell>
          <cell r="S62">
            <v>2239771.8285943768</v>
          </cell>
          <cell r="T62">
            <v>362848.92320225266</v>
          </cell>
          <cell r="U62">
            <v>5424034.8111829162</v>
          </cell>
          <cell r="V62">
            <v>8520982.5149517749</v>
          </cell>
          <cell r="W62">
            <v>329647.4217519798</v>
          </cell>
          <cell r="X62">
            <v>66574.745379874759</v>
          </cell>
          <cell r="Y62">
            <v>10272439.049762843</v>
          </cell>
          <cell r="Z62">
            <v>200073481.62727645</v>
          </cell>
          <cell r="AA62">
            <v>288415.9371164153</v>
          </cell>
          <cell r="AB62">
            <v>396927.47741857899</v>
          </cell>
          <cell r="AC62">
            <v>700110.06559405813</v>
          </cell>
          <cell r="AD62">
            <v>3586755.7979619233</v>
          </cell>
          <cell r="AE62">
            <v>7918185.2787415991</v>
          </cell>
          <cell r="AF62">
            <v>49776034.385473981</v>
          </cell>
          <cell r="AG62">
            <v>11454027.667821666</v>
          </cell>
          <cell r="AH62">
            <v>17442632.358806994</v>
          </cell>
          <cell r="AI62">
            <v>1366209535.6191003</v>
          </cell>
          <cell r="AJ62">
            <v>37062297.896569282</v>
          </cell>
          <cell r="AK62">
            <v>36716260.134462312</v>
          </cell>
          <cell r="AL62">
            <v>116538772.5727966</v>
          </cell>
          <cell r="AM62">
            <v>7714151.7147707874</v>
          </cell>
          <cell r="AN62">
            <v>46230110.833033301</v>
          </cell>
          <cell r="AO62">
            <v>1244904.9143391789</v>
          </cell>
          <cell r="AP62">
            <v>889248.22336471057</v>
          </cell>
          <cell r="AQ62">
            <v>4679346.7056298787</v>
          </cell>
          <cell r="AR62">
            <v>11475906.072680581</v>
          </cell>
          <cell r="AS62">
            <v>1628630.90568215</v>
          </cell>
          <cell r="AT62">
            <v>15332342.132554902</v>
          </cell>
          <cell r="AU62">
            <v>119704295.4505306</v>
          </cell>
          <cell r="AV62">
            <v>1516570.6129952932</v>
          </cell>
          <cell r="AW62">
            <v>72456.925296891422</v>
          </cell>
          <cell r="AX62">
            <v>8120645.8214790719</v>
          </cell>
          <cell r="AY62">
            <v>9911095.940084707</v>
          </cell>
          <cell r="AZ62">
            <v>64939872.486438379</v>
          </cell>
          <cell r="BA62">
            <v>15345514.589744328</v>
          </cell>
          <cell r="BB62">
            <v>149385331.66729441</v>
          </cell>
          <cell r="BC62">
            <v>5722685.0711519541</v>
          </cell>
          <cell r="BD62">
            <v>0</v>
          </cell>
          <cell r="BE62">
            <v>68178820.59961085</v>
          </cell>
          <cell r="BF62">
            <v>1949000.4917645508</v>
          </cell>
          <cell r="BG62">
            <v>158191514.2934944</v>
          </cell>
          <cell r="BH62">
            <v>7850823.8498705504</v>
          </cell>
          <cell r="BI62">
            <v>878139.46310804144</v>
          </cell>
          <cell r="BJ62">
            <v>95186648.732588172</v>
          </cell>
          <cell r="BK62">
            <v>105103.88278439349</v>
          </cell>
          <cell r="BL62">
            <v>2931598.2606363902</v>
          </cell>
          <cell r="BM62">
            <v>91876810.493079677</v>
          </cell>
          <cell r="BN62">
            <v>3399829.2712318432</v>
          </cell>
          <cell r="BO62">
            <v>44727602.275439598</v>
          </cell>
          <cell r="BP62">
            <v>18397038.083970588</v>
          </cell>
          <cell r="BQ62">
            <v>0</v>
          </cell>
          <cell r="BR62">
            <v>3236747.0012315023</v>
          </cell>
          <cell r="BS62">
            <v>2748315.1575890677</v>
          </cell>
          <cell r="BT62">
            <v>1703283.2459447251</v>
          </cell>
          <cell r="BU62">
            <v>16279313.601893583</v>
          </cell>
          <cell r="BV62">
            <v>108599.51670567275</v>
          </cell>
          <cell r="BW62">
            <v>14956333.864264952</v>
          </cell>
          <cell r="BX62">
            <v>0</v>
          </cell>
          <cell r="BY62">
            <v>766130.93296652241</v>
          </cell>
          <cell r="BZ62">
            <v>7173875.4210350346</v>
          </cell>
          <cell r="CA62">
            <v>8502755.4734774753</v>
          </cell>
          <cell r="CB62">
            <v>6287605.3514626455</v>
          </cell>
          <cell r="CC62">
            <v>10170959.690012677</v>
          </cell>
          <cell r="CD62">
            <v>14637938.935884515</v>
          </cell>
          <cell r="CE62">
            <v>246987348.16118589</v>
          </cell>
          <cell r="CF62">
            <v>1260581895.1780083</v>
          </cell>
          <cell r="CG62">
            <v>6675111.6900599552</v>
          </cell>
          <cell r="CH62">
            <v>133142507.66593935</v>
          </cell>
          <cell r="CI62">
            <v>53684734.757772923</v>
          </cell>
          <cell r="CJ62">
            <v>465545.40295633761</v>
          </cell>
          <cell r="CK62">
            <v>11159353.460647946</v>
          </cell>
          <cell r="CL62">
            <v>86769721.461936831</v>
          </cell>
          <cell r="CM62">
            <v>2873067.6693741595</v>
          </cell>
          <cell r="CN62">
            <v>13107192.17674789</v>
          </cell>
          <cell r="CO62">
            <v>130798984.25044242</v>
          </cell>
          <cell r="CP62">
            <v>14654356.420810074</v>
          </cell>
          <cell r="CQ62">
            <v>75866031.656736329</v>
          </cell>
          <cell r="CR62">
            <v>4891318.1248407764</v>
          </cell>
          <cell r="CS62">
            <v>14617184.289661845</v>
          </cell>
          <cell r="CT62">
            <v>50107.912897548376</v>
          </cell>
          <cell r="CU62">
            <v>50610037.596881822</v>
          </cell>
          <cell r="CV62">
            <v>5400397.7061249912</v>
          </cell>
          <cell r="CW62">
            <v>6382325.5595644228</v>
          </cell>
          <cell r="CX62">
            <v>8940353.0560333151</v>
          </cell>
          <cell r="CY62">
            <v>7023958.8219716214</v>
          </cell>
          <cell r="CZ62">
            <v>11186879.253519103</v>
          </cell>
          <cell r="DA62">
            <v>52687.676224167364</v>
          </cell>
          <cell r="DB62">
            <v>20693484.959394116</v>
          </cell>
          <cell r="DC62">
            <v>3602055.111356799</v>
          </cell>
          <cell r="DD62">
            <v>4533772.0506457072</v>
          </cell>
          <cell r="DE62">
            <v>742072.99896844779</v>
          </cell>
          <cell r="DF62">
            <v>3070381.1385893035</v>
          </cell>
          <cell r="DG62">
            <v>58380326.163684294</v>
          </cell>
          <cell r="DH62">
            <v>3198130.5218521766</v>
          </cell>
          <cell r="DI62">
            <v>38179043.083482407</v>
          </cell>
          <cell r="DJ62">
            <v>116634573.45004103</v>
          </cell>
          <cell r="DK62">
            <v>3031131.0594018036</v>
          </cell>
          <cell r="DL62">
            <v>27164319.010986168</v>
          </cell>
          <cell r="DM62">
            <v>51679047.369731411</v>
          </cell>
          <cell r="DN62">
            <v>906712.83847817848</v>
          </cell>
          <cell r="DO62">
            <v>2777853.0027862969</v>
          </cell>
          <cell r="DP62">
            <v>42474861.40876805</v>
          </cell>
          <cell r="DQ62">
            <v>6307076.9664710993</v>
          </cell>
          <cell r="DR62">
            <v>0</v>
          </cell>
          <cell r="DS62">
            <v>2256991.6787344343</v>
          </cell>
          <cell r="DT62">
            <v>26244228.483707074</v>
          </cell>
          <cell r="DU62">
            <v>28809106.939181134</v>
          </cell>
          <cell r="DV62">
            <v>3824600.9167360421</v>
          </cell>
          <cell r="DW62">
            <v>255071.80695360329</v>
          </cell>
          <cell r="DX62">
            <v>29717824.235025361</v>
          </cell>
          <cell r="DY62">
            <v>286100765.10061163</v>
          </cell>
          <cell r="DZ62">
            <v>5953805.7313868953</v>
          </cell>
          <cell r="EA62">
            <v>24321456.337416593</v>
          </cell>
          <cell r="EB62">
            <v>7156840.7610813696</v>
          </cell>
          <cell r="EC62">
            <v>27588824.00985289</v>
          </cell>
          <cell r="ED62">
            <v>10218.1919061894</v>
          </cell>
          <cell r="EE62">
            <v>6368513.4452543454</v>
          </cell>
          <cell r="EF62">
            <v>5489836.2359404853</v>
          </cell>
          <cell r="EG62">
            <v>183247917.48497126</v>
          </cell>
          <cell r="EH62">
            <v>3723833.909519989</v>
          </cell>
          <cell r="EI62">
            <v>29674313.701861236</v>
          </cell>
          <cell r="EJ62">
            <v>95969074.547394246</v>
          </cell>
          <cell r="EK62">
            <v>18337.594770177966</v>
          </cell>
          <cell r="EL62">
            <v>7466283.204152016</v>
          </cell>
          <cell r="EM62">
            <v>55686681.472875938</v>
          </cell>
          <cell r="EN62">
            <v>3804428.1570517523</v>
          </cell>
          <cell r="EO62">
            <v>25071935.76427494</v>
          </cell>
          <cell r="EP62">
            <v>15476803.619651716</v>
          </cell>
          <cell r="EQ62">
            <v>6387205.0339101553</v>
          </cell>
          <cell r="ER62">
            <v>6834080.1914178226</v>
          </cell>
          <cell r="ES62">
            <v>3350699.449784115</v>
          </cell>
          <cell r="ET62">
            <v>0</v>
          </cell>
          <cell r="EU62">
            <v>29637177.968563758</v>
          </cell>
          <cell r="EV62">
            <v>128255309.20487131</v>
          </cell>
          <cell r="EW62">
            <v>18121163.088613551</v>
          </cell>
          <cell r="EX62">
            <v>49496168.662620626</v>
          </cell>
          <cell r="EY62">
            <v>62354292.132735834</v>
          </cell>
          <cell r="EZ62">
            <v>22884256.668077096</v>
          </cell>
          <cell r="FA62">
            <v>539108.94530665106</v>
          </cell>
          <cell r="FB62">
            <v>11580320.338936111</v>
          </cell>
          <cell r="FC62">
            <v>6321631.0973830372</v>
          </cell>
          <cell r="FD62">
            <v>45712.714363630708</v>
          </cell>
          <cell r="FE62">
            <v>21739398.361045353</v>
          </cell>
          <cell r="FF62">
            <v>10673134.944080625</v>
          </cell>
          <cell r="FG62">
            <v>17162746.662170559</v>
          </cell>
          <cell r="FH62">
            <v>325572.49367003277</v>
          </cell>
          <cell r="FI62">
            <v>540918.27279648837</v>
          </cell>
          <cell r="FJ62">
            <v>7891921.2327029593</v>
          </cell>
          <cell r="FK62">
            <v>2998696.3889074135</v>
          </cell>
          <cell r="FL62">
            <v>13727611.998595484</v>
          </cell>
          <cell r="FM62">
            <v>38559701.047443256</v>
          </cell>
          <cell r="FN62">
            <v>21573793.582135521</v>
          </cell>
          <cell r="FO62">
            <v>11591231.65907203</v>
          </cell>
          <cell r="FP62">
            <v>68626855.696728602</v>
          </cell>
          <cell r="FQ62">
            <v>6758361.6999243237</v>
          </cell>
          <cell r="FR62">
            <v>4567480.5249409191</v>
          </cell>
          <cell r="FS62">
            <v>1116824.3745958961</v>
          </cell>
          <cell r="FT62">
            <v>106201.78946097053</v>
          </cell>
          <cell r="FU62">
            <v>1357733.6826983066</v>
          </cell>
          <cell r="FV62">
            <v>19196782.79695322</v>
          </cell>
          <cell r="FW62">
            <v>105871559.87145741</v>
          </cell>
          <cell r="FX62">
            <v>10754.378887773541</v>
          </cell>
          <cell r="FY62">
            <v>0</v>
          </cell>
          <cell r="FZ62">
            <v>80046175.548455372</v>
          </cell>
          <cell r="GA62">
            <v>58533351.787916362</v>
          </cell>
          <cell r="GB62">
            <v>41184343.748808526</v>
          </cell>
          <cell r="GC62">
            <v>3434108.4359986922</v>
          </cell>
          <cell r="GD62">
            <v>452788592.93685812</v>
          </cell>
          <cell r="GE62">
            <v>25644337.232502852</v>
          </cell>
          <cell r="GF62">
            <v>29073486.949802157</v>
          </cell>
          <cell r="GG62">
            <v>89842112.889024854</v>
          </cell>
          <cell r="GH62">
            <v>241244.31067995031</v>
          </cell>
          <cell r="GI62">
            <v>189911.30102588833</v>
          </cell>
          <cell r="GJ62">
            <v>41794877.684982747</v>
          </cell>
          <cell r="GK62">
            <v>92447426.070090458</v>
          </cell>
          <cell r="GL62">
            <v>24559015.250314981</v>
          </cell>
          <cell r="GM62">
            <v>22919589.851147495</v>
          </cell>
          <cell r="GN62">
            <v>8412679028.1521702</v>
          </cell>
        </row>
        <row r="63">
          <cell r="B63">
            <v>29626328.875965826</v>
          </cell>
          <cell r="C63">
            <v>42258865.618251555</v>
          </cell>
          <cell r="D63">
            <v>4287224.6787274489</v>
          </cell>
          <cell r="E63">
            <v>124287.41052462535</v>
          </cell>
          <cell r="F63">
            <v>15469643.277847972</v>
          </cell>
          <cell r="G63">
            <v>41462408.197257958</v>
          </cell>
          <cell r="H63">
            <v>2570060.1606811667</v>
          </cell>
          <cell r="I63">
            <v>89482.503020848148</v>
          </cell>
          <cell r="J63">
            <v>32425122.343969878</v>
          </cell>
          <cell r="K63">
            <v>12308799.70551803</v>
          </cell>
          <cell r="L63">
            <v>8087451.5320618311</v>
          </cell>
          <cell r="M63">
            <v>15696918.891650412</v>
          </cell>
          <cell r="N63">
            <v>16035526.413437225</v>
          </cell>
          <cell r="O63">
            <v>16644380.688081942</v>
          </cell>
          <cell r="P63">
            <v>28234792.874961801</v>
          </cell>
          <cell r="Q63">
            <v>149804429.41053143</v>
          </cell>
          <cell r="R63">
            <v>10884437.340744222</v>
          </cell>
          <cell r="S63">
            <v>2245109.7659728201</v>
          </cell>
          <cell r="T63">
            <v>360806.77269988979</v>
          </cell>
          <cell r="U63">
            <v>5453510.6354309022</v>
          </cell>
          <cell r="V63">
            <v>8477116.812539015</v>
          </cell>
          <cell r="W63">
            <v>327792.13266363874</v>
          </cell>
          <cell r="X63">
            <v>66200.055967757056</v>
          </cell>
          <cell r="Y63">
            <v>10214624.722023273</v>
          </cell>
          <cell r="Z63">
            <v>198947447.80193451</v>
          </cell>
          <cell r="AA63">
            <v>286792.70300103264</v>
          </cell>
          <cell r="AB63">
            <v>394516.16215982166</v>
          </cell>
          <cell r="AC63">
            <v>695856.93075200671</v>
          </cell>
          <cell r="AD63">
            <v>3595303.9355877563</v>
          </cell>
          <cell r="AE63">
            <v>7937056.2979361564</v>
          </cell>
          <cell r="AF63">
            <v>50046532.214559257</v>
          </cell>
          <cell r="AG63">
            <v>11516272.273216197</v>
          </cell>
          <cell r="AH63">
            <v>17344463.456665277</v>
          </cell>
          <cell r="AI63">
            <v>1357909878.660799</v>
          </cell>
          <cell r="AJ63">
            <v>37150626.637357689</v>
          </cell>
          <cell r="AK63">
            <v>36803764.180573732</v>
          </cell>
          <cell r="AL63">
            <v>116816513.66330072</v>
          </cell>
          <cell r="AM63">
            <v>7732536.4708676161</v>
          </cell>
          <cell r="AN63">
            <v>45969923.085392259</v>
          </cell>
          <cell r="AO63">
            <v>1247871.8346254427</v>
          </cell>
          <cell r="AP63">
            <v>891367.52465674956</v>
          </cell>
          <cell r="AQ63">
            <v>4653010.868275593</v>
          </cell>
          <cell r="AR63">
            <v>11411318.51060497</v>
          </cell>
          <cell r="AS63">
            <v>1637481.3721728427</v>
          </cell>
          <cell r="AT63">
            <v>15415662.656434543</v>
          </cell>
          <cell r="AU63">
            <v>120354804.32395343</v>
          </cell>
          <cell r="AV63">
            <v>1520184.9806995413</v>
          </cell>
          <cell r="AW63">
            <v>72049.130380238916</v>
          </cell>
          <cell r="AX63">
            <v>8164775.8349001789</v>
          </cell>
          <cell r="AY63">
            <v>9855315.2879764214</v>
          </cell>
          <cell r="AZ63">
            <v>65094640.471405059</v>
          </cell>
          <cell r="BA63">
            <v>15259148.478879515</v>
          </cell>
          <cell r="BB63">
            <v>149741354.33688858</v>
          </cell>
          <cell r="BC63">
            <v>5736323.6633319138</v>
          </cell>
          <cell r="BD63">
            <v>0</v>
          </cell>
          <cell r="BE63">
            <v>68549324.66224809</v>
          </cell>
          <cell r="BF63">
            <v>1959591.9422169053</v>
          </cell>
          <cell r="BG63">
            <v>158568524.30242452</v>
          </cell>
          <cell r="BH63">
            <v>7893487.5701556001</v>
          </cell>
          <cell r="BI63">
            <v>872804.80827265338</v>
          </cell>
          <cell r="BJ63">
            <v>95703921.395184636</v>
          </cell>
          <cell r="BK63">
            <v>104465.38177166217</v>
          </cell>
          <cell r="BL63">
            <v>2938584.9937197552</v>
          </cell>
          <cell r="BM63">
            <v>92376096.50669007</v>
          </cell>
          <cell r="BN63">
            <v>3382327.0760560688</v>
          </cell>
          <cell r="BO63">
            <v>44834199.356886074</v>
          </cell>
          <cell r="BP63">
            <v>18440882.834577482</v>
          </cell>
          <cell r="BQ63">
            <v>0</v>
          </cell>
          <cell r="BR63">
            <v>3244460.9802100128</v>
          </cell>
          <cell r="BS63">
            <v>2754865.0811215211</v>
          </cell>
          <cell r="BT63">
            <v>1707342.5966288126</v>
          </cell>
          <cell r="BU63">
            <v>16367780.251410276</v>
          </cell>
          <cell r="BV63">
            <v>107988.30762273098</v>
          </cell>
          <cell r="BW63">
            <v>14872158.101953564</v>
          </cell>
          <cell r="BX63">
            <v>0</v>
          </cell>
          <cell r="BY63">
            <v>761819.07045408699</v>
          </cell>
          <cell r="BZ63">
            <v>7130294.4742593998</v>
          </cell>
          <cell r="CA63">
            <v>8454901.1042033732</v>
          </cell>
          <cell r="CB63">
            <v>6321774.0758038498</v>
          </cell>
          <cell r="CC63">
            <v>10113716.498391313</v>
          </cell>
          <cell r="CD63">
            <v>14717485.865512863</v>
          </cell>
          <cell r="CE63">
            <v>245486911.94746158</v>
          </cell>
          <cell r="CF63">
            <v>1252923921.0349119</v>
          </cell>
          <cell r="CG63">
            <v>6711386.2395164277</v>
          </cell>
          <cell r="CH63">
            <v>133459819.61676234</v>
          </cell>
          <cell r="CI63">
            <v>53812678.929878689</v>
          </cell>
          <cell r="CJ63">
            <v>468075.31564213138</v>
          </cell>
          <cell r="CK63">
            <v>11219996.71843992</v>
          </cell>
          <cell r="CL63">
            <v>87241254.029276848</v>
          </cell>
          <cell r="CM63">
            <v>2856897.7534417794</v>
          </cell>
          <cell r="CN63">
            <v>13138429.899337966</v>
          </cell>
          <cell r="CO63">
            <v>130004386.7370522</v>
          </cell>
          <cell r="CP63">
            <v>14578916.336679187</v>
          </cell>
          <cell r="CQ63">
            <v>76046839.416243151</v>
          </cell>
          <cell r="CR63">
            <v>4866137.8002838464</v>
          </cell>
          <cell r="CS63">
            <v>14528385.600926673</v>
          </cell>
          <cell r="CT63">
            <v>49825.900487002938</v>
          </cell>
          <cell r="CU63">
            <v>50302584.062303387</v>
          </cell>
          <cell r="CV63">
            <v>5413268.206774191</v>
          </cell>
          <cell r="CW63">
            <v>6343553.2399754077</v>
          </cell>
          <cell r="CX63">
            <v>8961660.1571161188</v>
          </cell>
          <cell r="CY63">
            <v>7040698.6754967803</v>
          </cell>
          <cell r="CZ63">
            <v>11213540.389333533</v>
          </cell>
          <cell r="DA63">
            <v>52973.996784134353</v>
          </cell>
          <cell r="DB63">
            <v>20567773.037498541</v>
          </cell>
          <cell r="DC63">
            <v>3610639.7110792585</v>
          </cell>
          <cell r="DD63">
            <v>4558409.9213079195</v>
          </cell>
          <cell r="DE63">
            <v>746105.64515494951</v>
          </cell>
          <cell r="DF63">
            <v>3087066.5062106168</v>
          </cell>
          <cell r="DG63">
            <v>58519461.106456749</v>
          </cell>
          <cell r="DH63">
            <v>3181666.6643683044</v>
          </cell>
          <cell r="DI63">
            <v>38270033.307819858</v>
          </cell>
          <cell r="DJ63">
            <v>115978142.25365818</v>
          </cell>
          <cell r="DK63">
            <v>3047603.1303765941</v>
          </cell>
          <cell r="DL63">
            <v>27229058.388434134</v>
          </cell>
          <cell r="DM63">
            <v>51365099.652402528</v>
          </cell>
          <cell r="DN63">
            <v>911640.18669786036</v>
          </cell>
          <cell r="DO63">
            <v>2760977.6799294217</v>
          </cell>
          <cell r="DP63">
            <v>42576089.644369327</v>
          </cell>
          <cell r="DQ63">
            <v>6322108.3109403132</v>
          </cell>
          <cell r="DR63">
            <v>0</v>
          </cell>
          <cell r="DS63">
            <v>2262370.6553297029</v>
          </cell>
          <cell r="DT63">
            <v>26306775.054926116</v>
          </cell>
          <cell r="DU63">
            <v>28634093.005639914</v>
          </cell>
          <cell r="DV63">
            <v>3833715.8988652197</v>
          </cell>
          <cell r="DW63">
            <v>253522.2580430918</v>
          </cell>
          <cell r="DX63">
            <v>29788649.255130064</v>
          </cell>
          <cell r="DY63">
            <v>286782614.89822704</v>
          </cell>
          <cell r="DZ63">
            <v>5920297.1095119296</v>
          </cell>
          <cell r="EA63">
            <v>24453626.391151998</v>
          </cell>
          <cell r="EB63">
            <v>7195733.1701067546</v>
          </cell>
          <cell r="EC63">
            <v>27421223.236183159</v>
          </cell>
          <cell r="ED63">
            <v>10156.116883768311</v>
          </cell>
          <cell r="EE63">
            <v>6403121.8483284237</v>
          </cell>
          <cell r="EF63">
            <v>5502919.8910125056</v>
          </cell>
          <cell r="EG63">
            <v>182134695.23479924</v>
          </cell>
          <cell r="EH63">
            <v>3702875.7949914159</v>
          </cell>
          <cell r="EI63">
            <v>29507303.657849748</v>
          </cell>
          <cell r="EJ63">
            <v>95386067.053607374</v>
          </cell>
          <cell r="EK63">
            <v>18226.194767422276</v>
          </cell>
          <cell r="EL63">
            <v>7420925.8942135312</v>
          </cell>
          <cell r="EM63">
            <v>55989299.522572801</v>
          </cell>
          <cell r="EN63">
            <v>3783016.449932544</v>
          </cell>
          <cell r="EO63">
            <v>24919624.965163328</v>
          </cell>
          <cell r="EP63">
            <v>15560909.190374251</v>
          </cell>
          <cell r="EQ63">
            <v>6351257.1968500912</v>
          </cell>
          <cell r="ER63">
            <v>6850367.5165977003</v>
          </cell>
          <cell r="ES63">
            <v>3358685.0059950599</v>
          </cell>
          <cell r="ET63">
            <v>0</v>
          </cell>
          <cell r="EU63">
            <v>29798235.240395159</v>
          </cell>
          <cell r="EV63">
            <v>127595055.62301435</v>
          </cell>
          <cell r="EW63">
            <v>18164350.359993905</v>
          </cell>
          <cell r="EX63">
            <v>49614130.432395957</v>
          </cell>
          <cell r="EY63">
            <v>62502898.031976283</v>
          </cell>
          <cell r="EZ63">
            <v>22938795.584714457</v>
          </cell>
          <cell r="FA63">
            <v>535833.88449603447</v>
          </cell>
          <cell r="FB63">
            <v>11607919.143422524</v>
          </cell>
          <cell r="FC63">
            <v>6286052.3170814691</v>
          </cell>
          <cell r="FD63">
            <v>45961.130898809046</v>
          </cell>
          <cell r="FE63">
            <v>21791208.793525483</v>
          </cell>
          <cell r="FF63">
            <v>10731135.945316482</v>
          </cell>
          <cell r="FG63">
            <v>17203649.787102818</v>
          </cell>
          <cell r="FH63">
            <v>326348.41448534408</v>
          </cell>
          <cell r="FI63">
            <v>537873.92995324696</v>
          </cell>
          <cell r="FJ63">
            <v>7934808.2884339616</v>
          </cell>
          <cell r="FK63">
            <v>3014992.2002009307</v>
          </cell>
          <cell r="FL63">
            <v>13802211.939912397</v>
          </cell>
          <cell r="FM63">
            <v>38651598.475071818</v>
          </cell>
          <cell r="FN63">
            <v>21625209.336939961</v>
          </cell>
          <cell r="FO63">
            <v>11618856.467967847</v>
          </cell>
          <cell r="FP63">
            <v>68209950.862177297</v>
          </cell>
          <cell r="FQ63">
            <v>6723569.9041887401</v>
          </cell>
          <cell r="FR63">
            <v>4543967.3043549629</v>
          </cell>
          <cell r="FS63">
            <v>1110039.7204486718</v>
          </cell>
          <cell r="FT63">
            <v>105556.61871819396</v>
          </cell>
          <cell r="FU63">
            <v>1350092.2199712645</v>
          </cell>
          <cell r="FV63">
            <v>19242533.539564364</v>
          </cell>
          <cell r="FW63">
            <v>106446897.53064743</v>
          </cell>
          <cell r="FX63">
            <v>10689.046555330355</v>
          </cell>
          <cell r="FY63">
            <v>0</v>
          </cell>
          <cell r="FZ63">
            <v>80236945.638071895</v>
          </cell>
          <cell r="GA63">
            <v>58672851.429087564</v>
          </cell>
          <cell r="GB63">
            <v>40972328.272450007</v>
          </cell>
          <cell r="GC63">
            <v>3414780.9257890661</v>
          </cell>
          <cell r="GD63">
            <v>455249181.30907559</v>
          </cell>
          <cell r="GE63">
            <v>25512321.134166826</v>
          </cell>
          <cell r="GF63">
            <v>28909858.419624917</v>
          </cell>
          <cell r="GG63">
            <v>89296326.391458079</v>
          </cell>
          <cell r="GH63">
            <v>239778.76314160868</v>
          </cell>
          <cell r="GI63">
            <v>188757.5990424621</v>
          </cell>
          <cell r="GJ63">
            <v>41894485.349019729</v>
          </cell>
          <cell r="GK63">
            <v>92667751.446479395</v>
          </cell>
          <cell r="GL63">
            <v>24617545.536216773</v>
          </cell>
          <cell r="GM63">
            <v>22974212.975611832</v>
          </cell>
          <cell r="GN63">
            <v>8397660548.6886406</v>
          </cell>
        </row>
        <row r="64">
          <cell r="B64">
            <v>29400988.876894437</v>
          </cell>
          <cell r="C64">
            <v>42270958.033754885</v>
          </cell>
          <cell r="D64">
            <v>4306854.9846302923</v>
          </cell>
          <cell r="E64">
            <v>124856.49660508589</v>
          </cell>
          <cell r="F64">
            <v>15474069.931319788</v>
          </cell>
          <cell r="G64">
            <v>41184563.434413604</v>
          </cell>
          <cell r="H64">
            <v>2552672.3182924935</v>
          </cell>
          <cell r="I64">
            <v>88882.869620099591</v>
          </cell>
          <cell r="J64">
            <v>32573590.203307308</v>
          </cell>
          <cell r="K64">
            <v>12365159.127200561</v>
          </cell>
          <cell r="L64">
            <v>8032735.5628729016</v>
          </cell>
          <cell r="M64">
            <v>15701410.580260197</v>
          </cell>
          <cell r="N64">
            <v>16108949.73794149</v>
          </cell>
          <cell r="O64">
            <v>16649143.493806405</v>
          </cell>
          <cell r="P64">
            <v>28242872.288407937</v>
          </cell>
          <cell r="Q64">
            <v>148665006.09130797</v>
          </cell>
          <cell r="R64">
            <v>10934274.904807359</v>
          </cell>
          <cell r="S64">
            <v>2245752.2063162494</v>
          </cell>
          <cell r="T64">
            <v>358388.96156560868</v>
          </cell>
          <cell r="U64">
            <v>5478481.1210107943</v>
          </cell>
          <cell r="V64">
            <v>8419764.54767696</v>
          </cell>
          <cell r="W64">
            <v>325595.55674530612</v>
          </cell>
          <cell r="X64">
            <v>65756.441145310237</v>
          </cell>
          <cell r="Y64">
            <v>10146175.249191584</v>
          </cell>
          <cell r="Z64">
            <v>197614276.1687279</v>
          </cell>
          <cell r="AA64">
            <v>284870.86936870439</v>
          </cell>
          <cell r="AB64">
            <v>391515.44371148018</v>
          </cell>
          <cell r="AC64">
            <v>690564.19263430219</v>
          </cell>
          <cell r="AD64">
            <v>3596332.735306202</v>
          </cell>
          <cell r="AE64">
            <v>7939327.4943164615</v>
          </cell>
          <cell r="AF64">
            <v>50275684.827349298</v>
          </cell>
          <cell r="AG64">
            <v>11569002.877400622</v>
          </cell>
          <cell r="AH64">
            <v>17228236.046215482</v>
          </cell>
          <cell r="AI64">
            <v>1347581517.9625323</v>
          </cell>
          <cell r="AJ64">
            <v>37161257.325307675</v>
          </cell>
          <cell r="AK64">
            <v>36814295.613494307</v>
          </cell>
          <cell r="AL64">
            <v>116849940.82231696</v>
          </cell>
          <cell r="AM64">
            <v>7734749.1437004618</v>
          </cell>
          <cell r="AN64">
            <v>45661872.903722428</v>
          </cell>
          <cell r="AO64">
            <v>1248228.9143647691</v>
          </cell>
          <cell r="AP64">
            <v>891622.5903409943</v>
          </cell>
          <cell r="AQ64">
            <v>4621830.4627608517</v>
          </cell>
          <cell r="AR64">
            <v>11334849.843608197</v>
          </cell>
          <cell r="AS64">
            <v>1644979.0571916513</v>
          </cell>
          <cell r="AT64">
            <v>15486247.754328381</v>
          </cell>
          <cell r="AU64">
            <v>120905883.82241756</v>
          </cell>
          <cell r="AV64">
            <v>1520619.9831105052</v>
          </cell>
          <cell r="AW64">
            <v>71566.320181458344</v>
          </cell>
          <cell r="AX64">
            <v>8202160.6372555364</v>
          </cell>
          <cell r="AY64">
            <v>9789273.5924261566</v>
          </cell>
          <cell r="AZ64">
            <v>65113267.366095774</v>
          </cell>
          <cell r="BA64">
            <v>15156895.023890823</v>
          </cell>
          <cell r="BB64">
            <v>149784202.9710907</v>
          </cell>
          <cell r="BC64">
            <v>5737965.117928098</v>
          </cell>
          <cell r="BD64">
            <v>0</v>
          </cell>
          <cell r="BE64">
            <v>68863197.695128813</v>
          </cell>
          <cell r="BF64">
            <v>1968564.5042245218</v>
          </cell>
          <cell r="BG64">
            <v>158613898.83989877</v>
          </cell>
          <cell r="BH64">
            <v>7929630.2002377827</v>
          </cell>
          <cell r="BI64">
            <v>866166.19180724258</v>
          </cell>
          <cell r="BJ64">
            <v>96142129.652011245</v>
          </cell>
          <cell r="BK64">
            <v>103670.8105262685</v>
          </cell>
          <cell r="BL64">
            <v>2939425.8726741718</v>
          </cell>
          <cell r="BM64">
            <v>92799067.348767608</v>
          </cell>
          <cell r="BN64">
            <v>3359443.8101290106</v>
          </cell>
          <cell r="BO64">
            <v>44847028.706643835</v>
          </cell>
          <cell r="BP64">
            <v>18446159.711138684</v>
          </cell>
          <cell r="BQ64">
            <v>0</v>
          </cell>
          <cell r="BR64">
            <v>3245389.3858754998</v>
          </cell>
          <cell r="BS64">
            <v>2755653.3884442369</v>
          </cell>
          <cell r="BT64">
            <v>1707831.1543736295</v>
          </cell>
          <cell r="BU64">
            <v>16442724.896807559</v>
          </cell>
          <cell r="BV64">
            <v>107264.66451983506</v>
          </cell>
          <cell r="BW64">
            <v>14772497.917693106</v>
          </cell>
          <cell r="BX64">
            <v>0</v>
          </cell>
          <cell r="BY64">
            <v>756714.02595320775</v>
          </cell>
          <cell r="BZ64">
            <v>7076060.9390503922</v>
          </cell>
          <cell r="CA64">
            <v>8398243.7585664839</v>
          </cell>
          <cell r="CB64">
            <v>6350720.1582362577</v>
          </cell>
          <cell r="CC64">
            <v>10045943.22413764</v>
          </cell>
          <cell r="CD64">
            <v>14784874.157779027</v>
          </cell>
          <cell r="CE64">
            <v>243619720.74932581</v>
          </cell>
          <cell r="CF64">
            <v>1243394091.1196175</v>
          </cell>
          <cell r="CG64">
            <v>6742116.2746292483</v>
          </cell>
          <cell r="CH64">
            <v>133498009.27396668</v>
          </cell>
          <cell r="CI64">
            <v>53828077.480299935</v>
          </cell>
          <cell r="CJ64">
            <v>470218.53469878988</v>
          </cell>
          <cell r="CK64">
            <v>11271370.738771707</v>
          </cell>
          <cell r="CL64">
            <v>87640713.500677988</v>
          </cell>
          <cell r="CM64">
            <v>2837753.325674844</v>
          </cell>
          <cell r="CN64">
            <v>13142189.473833868</v>
          </cell>
          <cell r="CO64">
            <v>129015563.97371721</v>
          </cell>
          <cell r="CP64">
            <v>14480282.108835801</v>
          </cell>
          <cell r="CQ64">
            <v>76068600.293315515</v>
          </cell>
          <cell r="CR64">
            <v>4833215.7549530184</v>
          </cell>
          <cell r="CS64">
            <v>14417881.649811843</v>
          </cell>
          <cell r="CT64">
            <v>49492.010920375375</v>
          </cell>
          <cell r="CU64">
            <v>49919978.971630692</v>
          </cell>
          <cell r="CV64">
            <v>5414817.2187372334</v>
          </cell>
          <cell r="CW64">
            <v>6295303.7154666521</v>
          </cell>
          <cell r="CX64">
            <v>8964224.5448873956</v>
          </cell>
          <cell r="CY64">
            <v>7042713.3782715062</v>
          </cell>
          <cell r="CZ64">
            <v>11216749.154823741</v>
          </cell>
          <cell r="DA64">
            <v>53216.553645436405</v>
          </cell>
          <cell r="DB64">
            <v>20411333.068963312</v>
          </cell>
          <cell r="DC64">
            <v>3611672.8991447785</v>
          </cell>
          <cell r="DD64">
            <v>4579281.9277669778</v>
          </cell>
          <cell r="DE64">
            <v>749521.90699046815</v>
          </cell>
          <cell r="DF64">
            <v>3101201.5386384777</v>
          </cell>
          <cell r="DG64">
            <v>58536206.507176273</v>
          </cell>
          <cell r="DH64">
            <v>3160140.9742931467</v>
          </cell>
          <cell r="DI64">
            <v>38280984.315077484</v>
          </cell>
          <cell r="DJ64">
            <v>115200958.2735022</v>
          </cell>
          <cell r="DK64">
            <v>3061557.4682531701</v>
          </cell>
          <cell r="DL64">
            <v>27236850.009978637</v>
          </cell>
          <cell r="DM64">
            <v>50974412.99134396</v>
          </cell>
          <cell r="DN64">
            <v>915814.39660736208</v>
          </cell>
          <cell r="DO64">
            <v>2739977.4841091377</v>
          </cell>
          <cell r="DP64">
            <v>42588272.833836302</v>
          </cell>
          <cell r="DQ64">
            <v>6323917.3883832237</v>
          </cell>
          <cell r="DR64">
            <v>0</v>
          </cell>
          <cell r="DS64">
            <v>2263018.0348934121</v>
          </cell>
          <cell r="DT64">
            <v>26314302.764197599</v>
          </cell>
          <cell r="DU64">
            <v>28416300.024325397</v>
          </cell>
          <cell r="DV64">
            <v>3834812.9203988686</v>
          </cell>
          <cell r="DW64">
            <v>251593.94942169011</v>
          </cell>
          <cell r="DX64">
            <v>29797173.306090873</v>
          </cell>
          <cell r="DY64">
            <v>286864678.02244359</v>
          </cell>
          <cell r="DZ64">
            <v>5880624.4610122405</v>
          </cell>
          <cell r="EA64">
            <v>24565594.43632444</v>
          </cell>
          <cell r="EB64">
            <v>7228680.928600803</v>
          </cell>
          <cell r="EC64">
            <v>27212655.430011582</v>
          </cell>
          <cell r="ED64">
            <v>10078.868724580629</v>
          </cell>
          <cell r="EE64">
            <v>6432440.4052119832</v>
          </cell>
          <cell r="EF64">
            <v>5504494.5568922004</v>
          </cell>
          <cell r="EG64">
            <v>180749365.57661223</v>
          </cell>
          <cell r="EH64">
            <v>3678062.3629735061</v>
          </cell>
          <cell r="EI64">
            <v>29309571.539927717</v>
          </cell>
          <cell r="EJ64">
            <v>94660553.732288629</v>
          </cell>
          <cell r="EK64">
            <v>18087.565012478262</v>
          </cell>
          <cell r="EL64">
            <v>7364481.7954150634</v>
          </cell>
          <cell r="EM64">
            <v>56245662.825006552</v>
          </cell>
          <cell r="EN64">
            <v>3757665.985401704</v>
          </cell>
          <cell r="EO64">
            <v>24730084.496277738</v>
          </cell>
          <cell r="EP64">
            <v>15632159.341794841</v>
          </cell>
          <cell r="EQ64">
            <v>6308696.6311148135</v>
          </cell>
          <cell r="ER64">
            <v>6852327.7559261657</v>
          </cell>
          <cell r="ES64">
            <v>3359646.096976635</v>
          </cell>
          <cell r="ET64">
            <v>0</v>
          </cell>
          <cell r="EU64">
            <v>29934675.13262574</v>
          </cell>
          <cell r="EV64">
            <v>126731806.29107693</v>
          </cell>
          <cell r="EW64">
            <v>18169548.106518511</v>
          </cell>
          <cell r="EX64">
            <v>49628327.564080574</v>
          </cell>
          <cell r="EY64">
            <v>62520783.297046877</v>
          </cell>
          <cell r="EZ64">
            <v>22945359.543384388</v>
          </cell>
          <cell r="FA64">
            <v>531758.29323596752</v>
          </cell>
          <cell r="FB64">
            <v>11611240.76077684</v>
          </cell>
          <cell r="FC64">
            <v>6243928.6973689459</v>
          </cell>
          <cell r="FD64">
            <v>46171.577312700298</v>
          </cell>
          <cell r="FE64">
            <v>21797444.369118817</v>
          </cell>
          <cell r="FF64">
            <v>10780271.574325338</v>
          </cell>
          <cell r="FG64">
            <v>17208572.628223985</v>
          </cell>
          <cell r="FH64">
            <v>326441.79940159951</v>
          </cell>
          <cell r="FI64">
            <v>534269.56973863929</v>
          </cell>
          <cell r="FJ64">
            <v>7971140.1174503528</v>
          </cell>
          <cell r="FK64">
            <v>3028797.2194429361</v>
          </cell>
          <cell r="FL64">
            <v>13865409.384137968</v>
          </cell>
          <cell r="FM64">
            <v>38662658.667573214</v>
          </cell>
          <cell r="FN64">
            <v>21631397.411627319</v>
          </cell>
          <cell r="FO64">
            <v>11622181.215048222</v>
          </cell>
          <cell r="FP64">
            <v>67691141.045129344</v>
          </cell>
          <cell r="FQ64">
            <v>6678081.3294184608</v>
          </cell>
          <cell r="FR64">
            <v>4513224.9160964452</v>
          </cell>
          <cell r="FS64">
            <v>1101596.6780919109</v>
          </cell>
          <cell r="FT64">
            <v>104753.74744570117</v>
          </cell>
          <cell r="FU64">
            <v>1341045.0838065897</v>
          </cell>
          <cell r="FV64">
            <v>19248039.80925459</v>
          </cell>
          <cell r="FW64">
            <v>106934295.63023934</v>
          </cell>
          <cell r="FX64">
            <v>10607.744894536121</v>
          </cell>
          <cell r="FY64">
            <v>0</v>
          </cell>
          <cell r="FZ64">
            <v>80259905.518115491</v>
          </cell>
          <cell r="GA64">
            <v>58689640.722597122</v>
          </cell>
          <cell r="GB64">
            <v>40695128.385382175</v>
          </cell>
          <cell r="GC64">
            <v>3391898.0533814277</v>
          </cell>
          <cell r="GD64">
            <v>457333672.17689943</v>
          </cell>
          <cell r="GE64">
            <v>25339716.529170908</v>
          </cell>
          <cell r="GF64">
            <v>28716129.8566758</v>
          </cell>
          <cell r="GG64">
            <v>88617132.077833444</v>
          </cell>
          <cell r="GH64">
            <v>237954.98853592333</v>
          </cell>
          <cell r="GI64">
            <v>187321.8950991547</v>
          </cell>
          <cell r="GJ64">
            <v>41906473.496754572</v>
          </cell>
          <cell r="GK64">
            <v>92694268.413696945</v>
          </cell>
          <cell r="GL64">
            <v>24624589.870818306</v>
          </cell>
          <cell r="GM64">
            <v>22980787.069002621</v>
          </cell>
          <cell r="GN64">
            <v>8369963047.7725267</v>
          </cell>
        </row>
        <row r="65">
          <cell r="B65">
            <v>29175648.87782304</v>
          </cell>
          <cell r="C65">
            <v>42283050.449258208</v>
          </cell>
          <cell r="D65">
            <v>4326485.2905331347</v>
          </cell>
          <cell r="E65">
            <v>125425.5826855464</v>
          </cell>
          <cell r="F65">
            <v>15478496.584791601</v>
          </cell>
          <cell r="G65">
            <v>40906718.671569243</v>
          </cell>
          <cell r="H65">
            <v>2535284.4759038193</v>
          </cell>
          <cell r="I65">
            <v>88283.23621935102</v>
          </cell>
          <cell r="J65">
            <v>32722058.062644728</v>
          </cell>
          <cell r="K65">
            <v>12421518.548883088</v>
          </cell>
          <cell r="L65">
            <v>7978019.5936839702</v>
          </cell>
          <cell r="M65">
            <v>15705902.268869977</v>
          </cell>
          <cell r="N65">
            <v>16182373.062445752</v>
          </cell>
          <cell r="O65">
            <v>16653906.299530864</v>
          </cell>
          <cell r="P65">
            <v>28250951.701854065</v>
          </cell>
          <cell r="Q65">
            <v>147525582.77208447</v>
          </cell>
          <cell r="R65">
            <v>10984112.468870493</v>
          </cell>
          <cell r="S65">
            <v>2246394.6466596783</v>
          </cell>
          <cell r="T65">
            <v>355971.15043132758</v>
          </cell>
          <cell r="U65">
            <v>5503451.6065906845</v>
          </cell>
          <cell r="V65">
            <v>8362412.2828149032</v>
          </cell>
          <cell r="W65">
            <v>323398.98082697345</v>
          </cell>
          <cell r="X65">
            <v>65312.826322863402</v>
          </cell>
          <cell r="Y65">
            <v>10077725.776359893</v>
          </cell>
          <cell r="Z65">
            <v>196281104.53552127</v>
          </cell>
          <cell r="AA65">
            <v>282949.03573637607</v>
          </cell>
          <cell r="AB65">
            <v>388514.72526313865</v>
          </cell>
          <cell r="AC65">
            <v>685271.45451659744</v>
          </cell>
          <cell r="AD65">
            <v>3597361.5350246467</v>
          </cell>
          <cell r="AE65">
            <v>7941598.6906967647</v>
          </cell>
          <cell r="AF65">
            <v>50504837.440139323</v>
          </cell>
          <cell r="AG65">
            <v>11621733.481585043</v>
          </cell>
          <cell r="AH65">
            <v>17112008.635765683</v>
          </cell>
          <cell r="AI65">
            <v>1337253157.2642651</v>
          </cell>
          <cell r="AJ65">
            <v>37171888.013257653</v>
          </cell>
          <cell r="AK65">
            <v>36824827.046414874</v>
          </cell>
          <cell r="AL65">
            <v>116883367.98133317</v>
          </cell>
          <cell r="AM65">
            <v>7736961.8165333057</v>
          </cell>
          <cell r="AN65">
            <v>45353822.722052589</v>
          </cell>
          <cell r="AO65">
            <v>1248585.9941040953</v>
          </cell>
          <cell r="AP65">
            <v>891877.6560252388</v>
          </cell>
          <cell r="AQ65">
            <v>4590650.0572461104</v>
          </cell>
          <cell r="AR65">
            <v>11258381.176611422</v>
          </cell>
          <cell r="AS65">
            <v>1652476.7422104594</v>
          </cell>
          <cell r="AT65">
            <v>15556832.852222215</v>
          </cell>
          <cell r="AU65">
            <v>121456963.32088163</v>
          </cell>
          <cell r="AV65">
            <v>1521054.9855214688</v>
          </cell>
          <cell r="AW65">
            <v>71083.509982677759</v>
          </cell>
          <cell r="AX65">
            <v>8239545.439610892</v>
          </cell>
          <cell r="AY65">
            <v>9723231.89687589</v>
          </cell>
          <cell r="AZ65">
            <v>65131894.260786474</v>
          </cell>
          <cell r="BA65">
            <v>15054641.568902129</v>
          </cell>
          <cell r="BB65">
            <v>149827051.6052928</v>
          </cell>
          <cell r="BC65">
            <v>5739606.5725242803</v>
          </cell>
          <cell r="BD65">
            <v>0</v>
          </cell>
          <cell r="BE65">
            <v>69177070.728009522</v>
          </cell>
          <cell r="BF65">
            <v>1977537.0662321376</v>
          </cell>
          <cell r="BG65">
            <v>158659273.37737298</v>
          </cell>
          <cell r="BH65">
            <v>7965772.8303199625</v>
          </cell>
          <cell r="BI65">
            <v>859527.57534183154</v>
          </cell>
          <cell r="BJ65">
            <v>96580337.908837825</v>
          </cell>
          <cell r="BK65">
            <v>102876.2392808748</v>
          </cell>
          <cell r="BL65">
            <v>2940266.751628588</v>
          </cell>
          <cell r="BM65">
            <v>93222038.190845117</v>
          </cell>
          <cell r="BN65">
            <v>3336560.5442019515</v>
          </cell>
          <cell r="BO65">
            <v>44859858.056401581</v>
          </cell>
          <cell r="BP65">
            <v>18451436.587699883</v>
          </cell>
          <cell r="BQ65">
            <v>0</v>
          </cell>
          <cell r="BR65">
            <v>3246317.7915409864</v>
          </cell>
          <cell r="BS65">
            <v>2756441.6957669524</v>
          </cell>
          <cell r="BT65">
            <v>1708319.7121184459</v>
          </cell>
          <cell r="BU65">
            <v>16517669.542204836</v>
          </cell>
          <cell r="BV65">
            <v>106541.02141693913</v>
          </cell>
          <cell r="BW65">
            <v>14672837.733432647</v>
          </cell>
          <cell r="BX65">
            <v>0</v>
          </cell>
          <cell r="BY65">
            <v>751608.98145232839</v>
          </cell>
          <cell r="BZ65">
            <v>7021827.4038413828</v>
          </cell>
          <cell r="CA65">
            <v>8341586.4129295936</v>
          </cell>
          <cell r="CB65">
            <v>6379666.2406686638</v>
          </cell>
          <cell r="CC65">
            <v>9978169.9498839639</v>
          </cell>
          <cell r="CD65">
            <v>14852262.450045187</v>
          </cell>
          <cell r="CE65">
            <v>241752529.55118999</v>
          </cell>
          <cell r="CF65">
            <v>1233864261.2043228</v>
          </cell>
          <cell r="CG65">
            <v>6772846.3097420661</v>
          </cell>
          <cell r="CH65">
            <v>133536198.931171</v>
          </cell>
          <cell r="CI65">
            <v>53843476.030721173</v>
          </cell>
          <cell r="CJ65">
            <v>472361.75375544821</v>
          </cell>
          <cell r="CK65">
            <v>11322744.75910349</v>
          </cell>
          <cell r="CL65">
            <v>88040172.972079113</v>
          </cell>
          <cell r="CM65">
            <v>2818608.8979079081</v>
          </cell>
          <cell r="CN65">
            <v>13145949.048329769</v>
          </cell>
          <cell r="CO65">
            <v>128026741.21038219</v>
          </cell>
          <cell r="CP65">
            <v>14381647.880992413</v>
          </cell>
          <cell r="CQ65">
            <v>76090361.170387864</v>
          </cell>
          <cell r="CR65">
            <v>4800293.7096221885</v>
          </cell>
          <cell r="CS65">
            <v>14307377.69869701</v>
          </cell>
          <cell r="CT65">
            <v>49158.121353747803</v>
          </cell>
          <cell r="CU65">
            <v>49537373.880957991</v>
          </cell>
          <cell r="CV65">
            <v>5416366.2307002749</v>
          </cell>
          <cell r="CW65">
            <v>6247054.1909578955</v>
          </cell>
          <cell r="CX65">
            <v>8966788.9326586705</v>
          </cell>
          <cell r="CY65">
            <v>7044728.0810462302</v>
          </cell>
          <cell r="CZ65">
            <v>11219957.920313947</v>
          </cell>
          <cell r="DA65">
            <v>53459.110506738441</v>
          </cell>
          <cell r="DB65">
            <v>20254893.100428078</v>
          </cell>
          <cell r="DC65">
            <v>3612706.0872102981</v>
          </cell>
          <cell r="DD65">
            <v>4600153.9342260342</v>
          </cell>
          <cell r="DE65">
            <v>752938.16882598656</v>
          </cell>
          <cell r="DF65">
            <v>3115336.5710663376</v>
          </cell>
          <cell r="DG65">
            <v>58552951.907895789</v>
          </cell>
          <cell r="DH65">
            <v>3138615.2842179886</v>
          </cell>
          <cell r="DI65">
            <v>38291935.322335102</v>
          </cell>
          <cell r="DJ65">
            <v>114423774.29334623</v>
          </cell>
          <cell r="DK65">
            <v>3075511.8061297452</v>
          </cell>
          <cell r="DL65">
            <v>27244641.631523132</v>
          </cell>
          <cell r="DM65">
            <v>50583726.330285378</v>
          </cell>
          <cell r="DN65">
            <v>919988.60651686357</v>
          </cell>
          <cell r="DO65">
            <v>2718977.2882888531</v>
          </cell>
          <cell r="DP65">
            <v>42600456.02330327</v>
          </cell>
          <cell r="DQ65">
            <v>6325726.4658261323</v>
          </cell>
          <cell r="DR65">
            <v>0</v>
          </cell>
          <cell r="DS65">
            <v>2263665.4144571209</v>
          </cell>
          <cell r="DT65">
            <v>26321830.473469075</v>
          </cell>
          <cell r="DU65">
            <v>28198507.043010872</v>
          </cell>
          <cell r="DV65">
            <v>3835909.9419325166</v>
          </cell>
          <cell r="DW65">
            <v>249665.64080028835</v>
          </cell>
          <cell r="DX65">
            <v>29805697.357051678</v>
          </cell>
          <cell r="DY65">
            <v>286946741.14666009</v>
          </cell>
          <cell r="DZ65">
            <v>5840951.8125125505</v>
          </cell>
          <cell r="EA65">
            <v>24677562.481496874</v>
          </cell>
          <cell r="EB65">
            <v>7261628.6870948486</v>
          </cell>
          <cell r="EC65">
            <v>27004087.623839997</v>
          </cell>
          <cell r="ED65">
            <v>10001.620565392943</v>
          </cell>
          <cell r="EE65">
            <v>6461758.9620955409</v>
          </cell>
          <cell r="EF65">
            <v>5506069.2227718942</v>
          </cell>
          <cell r="EG65">
            <v>179364035.9184252</v>
          </cell>
          <cell r="EH65">
            <v>3653248.9309555958</v>
          </cell>
          <cell r="EI65">
            <v>29111839.422005683</v>
          </cell>
          <cell r="EJ65">
            <v>93935040.410969868</v>
          </cell>
          <cell r="EK65">
            <v>17948.935257534245</v>
          </cell>
          <cell r="EL65">
            <v>7308037.6966165937</v>
          </cell>
          <cell r="EM65">
            <v>56502026.127440289</v>
          </cell>
          <cell r="EN65">
            <v>3732315.5208708635</v>
          </cell>
          <cell r="EO65">
            <v>24540544.027392142</v>
          </cell>
          <cell r="EP65">
            <v>15703409.493215427</v>
          </cell>
          <cell r="EQ65">
            <v>6266136.0653795348</v>
          </cell>
          <cell r="ER65">
            <v>6854287.9952546293</v>
          </cell>
          <cell r="ES65">
            <v>3360607.1879582093</v>
          </cell>
          <cell r="ET65">
            <v>0</v>
          </cell>
          <cell r="EU65">
            <v>30071115.02485631</v>
          </cell>
          <cell r="EV65">
            <v>125868556.95913948</v>
          </cell>
          <cell r="EW65">
            <v>18174745.853043113</v>
          </cell>
          <cell r="EX65">
            <v>49642524.695765182</v>
          </cell>
          <cell r="EY65">
            <v>62538668.562117457</v>
          </cell>
          <cell r="EZ65">
            <v>22951923.502054311</v>
          </cell>
          <cell r="FA65">
            <v>527682.70197590045</v>
          </cell>
          <cell r="FB65">
            <v>11614562.378131155</v>
          </cell>
          <cell r="FC65">
            <v>6201805.0776564218</v>
          </cell>
          <cell r="FD65">
            <v>46382.023726591535</v>
          </cell>
          <cell r="FE65">
            <v>21803679.944712147</v>
          </cell>
          <cell r="FF65">
            <v>10829407.203334192</v>
          </cell>
          <cell r="FG65">
            <v>17213495.469345149</v>
          </cell>
          <cell r="FH65">
            <v>326535.18431785487</v>
          </cell>
          <cell r="FI65">
            <v>530665.2095240315</v>
          </cell>
          <cell r="FJ65">
            <v>8007471.9464667421</v>
          </cell>
          <cell r="FK65">
            <v>3042602.2386849406</v>
          </cell>
          <cell r="FL65">
            <v>13928606.828363532</v>
          </cell>
          <cell r="FM65">
            <v>38673718.860074602</v>
          </cell>
          <cell r="FN65">
            <v>21637585.486314673</v>
          </cell>
          <cell r="FO65">
            <v>11625505.962128595</v>
          </cell>
          <cell r="FP65">
            <v>67172331.228081375</v>
          </cell>
          <cell r="FQ65">
            <v>6632592.7546481797</v>
          </cell>
          <cell r="FR65">
            <v>4482482.5278379265</v>
          </cell>
          <cell r="FS65">
            <v>1093153.6357351497</v>
          </cell>
          <cell r="FT65">
            <v>103950.87617320835</v>
          </cell>
          <cell r="FU65">
            <v>1331997.9476419147</v>
          </cell>
          <cell r="FV65">
            <v>19253546.078944813</v>
          </cell>
          <cell r="FW65">
            <v>107421693.7298312</v>
          </cell>
          <cell r="FX65">
            <v>10526.443233741886</v>
          </cell>
          <cell r="FY65">
            <v>0</v>
          </cell>
          <cell r="FZ65">
            <v>80282865.398159072</v>
          </cell>
          <cell r="GA65">
            <v>58706430.016106665</v>
          </cell>
          <cell r="GB65">
            <v>40417928.498314336</v>
          </cell>
          <cell r="GC65">
            <v>3369015.1809737887</v>
          </cell>
          <cell r="GD65">
            <v>459418163.04472315</v>
          </cell>
          <cell r="GE65">
            <v>25167111.924174987</v>
          </cell>
          <cell r="GF65">
            <v>28522401.293726679</v>
          </cell>
          <cell r="GG65">
            <v>87937937.764208779</v>
          </cell>
          <cell r="GH65">
            <v>236131.21393023792</v>
          </cell>
          <cell r="GI65">
            <v>185886.19115584725</v>
          </cell>
          <cell r="GJ65">
            <v>41918461.644489408</v>
          </cell>
          <cell r="GK65">
            <v>92720785.380914479</v>
          </cell>
          <cell r="GL65">
            <v>24631634.205419831</v>
          </cell>
          <cell r="GM65">
            <v>22987361.162393402</v>
          </cell>
          <cell r="GN65">
            <v>8342265546.8564119</v>
          </cell>
        </row>
        <row r="66">
          <cell r="B66">
            <v>28950308.878751643</v>
          </cell>
          <cell r="C66">
            <v>42295142.864761531</v>
          </cell>
          <cell r="D66">
            <v>4346115.5964359781</v>
          </cell>
          <cell r="E66">
            <v>125994.66876600693</v>
          </cell>
          <cell r="F66">
            <v>15482923.238263413</v>
          </cell>
          <cell r="G66">
            <v>40628873.908724904</v>
          </cell>
          <cell r="H66">
            <v>2517896.633515147</v>
          </cell>
          <cell r="I66">
            <v>87683.602818602492</v>
          </cell>
          <cell r="J66">
            <v>32870525.921982154</v>
          </cell>
          <cell r="K66">
            <v>12477877.970565617</v>
          </cell>
          <cell r="L66">
            <v>7923303.6244950444</v>
          </cell>
          <cell r="M66">
            <v>15710393.957479758</v>
          </cell>
          <cell r="N66">
            <v>16255796.386950016</v>
          </cell>
          <cell r="O66">
            <v>16658669.105255323</v>
          </cell>
          <cell r="P66">
            <v>28259031.115300193</v>
          </cell>
          <cell r="Q66">
            <v>146386159.45286098</v>
          </cell>
          <cell r="R66">
            <v>11033950.03293363</v>
          </cell>
          <cell r="S66">
            <v>2247037.0870031072</v>
          </cell>
          <cell r="T66">
            <v>353553.33929704665</v>
          </cell>
          <cell r="U66">
            <v>5528422.0921705756</v>
          </cell>
          <cell r="V66">
            <v>8305060.017952852</v>
          </cell>
          <cell r="W66">
            <v>321202.40490864095</v>
          </cell>
          <cell r="X66">
            <v>64869.211500416604</v>
          </cell>
          <cell r="Y66">
            <v>10009276.303528208</v>
          </cell>
          <cell r="Z66">
            <v>194947932.90231472</v>
          </cell>
          <cell r="AA66">
            <v>281027.20210404793</v>
          </cell>
          <cell r="AB66">
            <v>385514.00681479712</v>
          </cell>
          <cell r="AC66">
            <v>679978.71639889269</v>
          </cell>
          <cell r="AD66">
            <v>3598390.3347430914</v>
          </cell>
          <cell r="AE66">
            <v>7943869.887077068</v>
          </cell>
          <cell r="AF66">
            <v>50733990.052929357</v>
          </cell>
          <cell r="AG66">
            <v>11674464.085769465</v>
          </cell>
          <cell r="AH66">
            <v>16995781.225315891</v>
          </cell>
          <cell r="AI66">
            <v>1326924796.5659978</v>
          </cell>
          <cell r="AJ66">
            <v>37182518.70120763</v>
          </cell>
          <cell r="AK66">
            <v>36835358.479335435</v>
          </cell>
          <cell r="AL66">
            <v>116916795.14034937</v>
          </cell>
          <cell r="AM66">
            <v>7739174.4893661495</v>
          </cell>
          <cell r="AN66">
            <v>45045772.54038278</v>
          </cell>
          <cell r="AO66">
            <v>1248943.0738434214</v>
          </cell>
          <cell r="AP66">
            <v>892132.7217094833</v>
          </cell>
          <cell r="AQ66">
            <v>4559469.6517313709</v>
          </cell>
          <cell r="AR66">
            <v>11181912.509614652</v>
          </cell>
          <cell r="AS66">
            <v>1659974.4272292678</v>
          </cell>
          <cell r="AT66">
            <v>15627417.950116051</v>
          </cell>
          <cell r="AU66">
            <v>122008042.81934574</v>
          </cell>
          <cell r="AV66">
            <v>1521489.9879324324</v>
          </cell>
          <cell r="AW66">
            <v>70600.699783897217</v>
          </cell>
          <cell r="AX66">
            <v>8276930.2419662485</v>
          </cell>
          <cell r="AY66">
            <v>9657190.2013256289</v>
          </cell>
          <cell r="AZ66">
            <v>65150521.155477174</v>
          </cell>
          <cell r="BA66">
            <v>14952388.113913445</v>
          </cell>
          <cell r="BB66">
            <v>149869900.23949489</v>
          </cell>
          <cell r="BC66">
            <v>5741248.0271204626</v>
          </cell>
          <cell r="BD66">
            <v>0</v>
          </cell>
          <cell r="BE66">
            <v>69490943.760890245</v>
          </cell>
          <cell r="BF66">
            <v>1986509.6282397539</v>
          </cell>
          <cell r="BG66">
            <v>158704647.9148472</v>
          </cell>
          <cell r="BH66">
            <v>8001915.4604021441</v>
          </cell>
          <cell r="BI66">
            <v>852888.95887642051</v>
          </cell>
          <cell r="BJ66">
            <v>97018546.165664434</v>
          </cell>
          <cell r="BK66">
            <v>102081.66803548111</v>
          </cell>
          <cell r="BL66">
            <v>2941107.6305830041</v>
          </cell>
          <cell r="BM66">
            <v>93645009.03292264</v>
          </cell>
          <cell r="BN66">
            <v>3313677.2782748947</v>
          </cell>
          <cell r="BO66">
            <v>44872687.406159326</v>
          </cell>
          <cell r="BP66">
            <v>18456713.464261081</v>
          </cell>
          <cell r="BQ66">
            <v>0</v>
          </cell>
          <cell r="BR66">
            <v>3247246.1972064725</v>
          </cell>
          <cell r="BS66">
            <v>2757230.0030896678</v>
          </cell>
          <cell r="BT66">
            <v>1708808.2698632623</v>
          </cell>
          <cell r="BU66">
            <v>16592614.187602118</v>
          </cell>
          <cell r="BV66">
            <v>105817.37831404325</v>
          </cell>
          <cell r="BW66">
            <v>14573177.549172197</v>
          </cell>
          <cell r="BX66">
            <v>0</v>
          </cell>
          <cell r="BY66">
            <v>746503.93695144949</v>
          </cell>
          <cell r="BZ66">
            <v>6967593.8686323734</v>
          </cell>
          <cell r="CA66">
            <v>8284929.067292707</v>
          </cell>
          <cell r="CB66">
            <v>6408612.3231010707</v>
          </cell>
          <cell r="CC66">
            <v>9910396.6756302938</v>
          </cell>
          <cell r="CD66">
            <v>14919650.742311349</v>
          </cell>
          <cell r="CE66">
            <v>239885338.35305417</v>
          </cell>
          <cell r="CF66">
            <v>1224334431.2890282</v>
          </cell>
          <cell r="CG66">
            <v>6803576.3448548857</v>
          </cell>
          <cell r="CH66">
            <v>133574388.58837532</v>
          </cell>
          <cell r="CI66">
            <v>53858874.581142411</v>
          </cell>
          <cell r="CJ66">
            <v>474504.97281210666</v>
          </cell>
          <cell r="CK66">
            <v>11374118.779435275</v>
          </cell>
          <cell r="CL66">
            <v>88439632.443480253</v>
          </cell>
          <cell r="CM66">
            <v>2799464.4701409736</v>
          </cell>
          <cell r="CN66">
            <v>13149708.622825669</v>
          </cell>
          <cell r="CO66">
            <v>127037918.44704717</v>
          </cell>
          <cell r="CP66">
            <v>14283013.653149035</v>
          </cell>
          <cell r="CQ66">
            <v>76112122.047460213</v>
          </cell>
          <cell r="CR66">
            <v>4767371.6642913623</v>
          </cell>
          <cell r="CS66">
            <v>14196873.747582177</v>
          </cell>
          <cell r="CT66">
            <v>48824.231787120254</v>
          </cell>
          <cell r="CU66">
            <v>49154768.790285289</v>
          </cell>
          <cell r="CV66">
            <v>5417915.2426633164</v>
          </cell>
          <cell r="CW66">
            <v>6198804.6664491389</v>
          </cell>
          <cell r="CX66">
            <v>8969353.3204299454</v>
          </cell>
          <cell r="CY66">
            <v>7046742.7838209542</v>
          </cell>
          <cell r="CZ66">
            <v>11223166.685804153</v>
          </cell>
          <cell r="DA66">
            <v>53701.667368040486</v>
          </cell>
          <cell r="DB66">
            <v>20098453.131892845</v>
          </cell>
          <cell r="DC66">
            <v>3613739.2752758171</v>
          </cell>
          <cell r="DD66">
            <v>4621025.9406850915</v>
          </cell>
          <cell r="DE66">
            <v>756354.43066150509</v>
          </cell>
          <cell r="DF66">
            <v>3129471.6034941981</v>
          </cell>
          <cell r="DG66">
            <v>58569697.308615305</v>
          </cell>
          <cell r="DH66">
            <v>3117089.5941428328</v>
          </cell>
          <cell r="DI66">
            <v>38302886.32959272</v>
          </cell>
          <cell r="DJ66">
            <v>113646590.31319031</v>
          </cell>
          <cell r="DK66">
            <v>3089466.1440063207</v>
          </cell>
          <cell r="DL66">
            <v>27252433.253067628</v>
          </cell>
          <cell r="DM66">
            <v>50193039.669226795</v>
          </cell>
          <cell r="DN66">
            <v>924162.81642636517</v>
          </cell>
          <cell r="DO66">
            <v>2697977.0924685686</v>
          </cell>
          <cell r="DP66">
            <v>42612639.212770239</v>
          </cell>
          <cell r="DQ66">
            <v>6327535.543269041</v>
          </cell>
          <cell r="DR66">
            <v>0</v>
          </cell>
          <cell r="DS66">
            <v>2264312.7940208297</v>
          </cell>
          <cell r="DT66">
            <v>26329358.18274055</v>
          </cell>
          <cell r="DU66">
            <v>27980714.061696351</v>
          </cell>
          <cell r="DV66">
            <v>3837006.9634661647</v>
          </cell>
          <cell r="DW66">
            <v>247737.3321788866</v>
          </cell>
          <cell r="DX66">
            <v>29814221.40801248</v>
          </cell>
          <cell r="DY66">
            <v>287028804.27087659</v>
          </cell>
          <cell r="DZ66">
            <v>5801279.1640128633</v>
          </cell>
          <cell r="EA66">
            <v>24789530.526669316</v>
          </cell>
          <cell r="EB66">
            <v>7294576.4455888961</v>
          </cell>
          <cell r="EC66">
            <v>26795519.817668412</v>
          </cell>
          <cell r="ED66">
            <v>9924.372406205257</v>
          </cell>
          <cell r="EE66">
            <v>6491077.5189790996</v>
          </cell>
          <cell r="EF66">
            <v>5507643.888651588</v>
          </cell>
          <cell r="EG66">
            <v>177978706.26023817</v>
          </cell>
          <cell r="EH66">
            <v>3628435.4989376874</v>
          </cell>
          <cell r="EI66">
            <v>28914107.304083664</v>
          </cell>
          <cell r="EJ66">
            <v>93209527.089651108</v>
          </cell>
          <cell r="EK66">
            <v>17810.305502590229</v>
          </cell>
          <cell r="EL66">
            <v>7251593.5978181241</v>
          </cell>
          <cell r="EM66">
            <v>56758389.429874033</v>
          </cell>
          <cell r="EN66">
            <v>3706965.0563400248</v>
          </cell>
          <cell r="EO66">
            <v>24351003.558506545</v>
          </cell>
          <cell r="EP66">
            <v>15774659.644636014</v>
          </cell>
          <cell r="EQ66">
            <v>6223575.4996442599</v>
          </cell>
          <cell r="ER66">
            <v>6856248.2345830929</v>
          </cell>
          <cell r="ES66">
            <v>3361568.2789397836</v>
          </cell>
          <cell r="ET66">
            <v>0</v>
          </cell>
          <cell r="EU66">
            <v>30207554.917086888</v>
          </cell>
          <cell r="EV66">
            <v>125005307.62720212</v>
          </cell>
          <cell r="EW66">
            <v>18179943.599567715</v>
          </cell>
          <cell r="EX66">
            <v>49656721.827449791</v>
          </cell>
          <cell r="EY66">
            <v>62556553.827188037</v>
          </cell>
          <cell r="EZ66">
            <v>22958487.460724235</v>
          </cell>
          <cell r="FA66">
            <v>523607.11071583338</v>
          </cell>
          <cell r="FB66">
            <v>11617883.99548547</v>
          </cell>
          <cell r="FC66">
            <v>6159681.4579439014</v>
          </cell>
          <cell r="FD66">
            <v>46592.470140482779</v>
          </cell>
          <cell r="FE66">
            <v>21809915.520305477</v>
          </cell>
          <cell r="FF66">
            <v>10878542.832343047</v>
          </cell>
          <cell r="FG66">
            <v>17218418.310466312</v>
          </cell>
          <cell r="FH66">
            <v>326628.56923411024</v>
          </cell>
          <cell r="FI66">
            <v>527060.84930942405</v>
          </cell>
          <cell r="FJ66">
            <v>8043803.7754831323</v>
          </cell>
          <cell r="FK66">
            <v>3056407.2579269456</v>
          </cell>
          <cell r="FL66">
            <v>13991804.272589101</v>
          </cell>
          <cell r="FM66">
            <v>38684779.052575991</v>
          </cell>
          <cell r="FN66">
            <v>21643773.561002027</v>
          </cell>
          <cell r="FO66">
            <v>11628830.709208967</v>
          </cell>
          <cell r="FP66">
            <v>66653521.411033399</v>
          </cell>
          <cell r="FQ66">
            <v>6587104.1798779033</v>
          </cell>
          <cell r="FR66">
            <v>4451740.1395794107</v>
          </cell>
          <cell r="FS66">
            <v>1084710.5933783886</v>
          </cell>
          <cell r="FT66">
            <v>103148.00490071553</v>
          </cell>
          <cell r="FU66">
            <v>1322950.8114772404</v>
          </cell>
          <cell r="FV66">
            <v>19259052.348635036</v>
          </cell>
          <cell r="FW66">
            <v>107909091.8294231</v>
          </cell>
          <cell r="FX66">
            <v>10445.14157294765</v>
          </cell>
          <cell r="FY66">
            <v>0</v>
          </cell>
          <cell r="FZ66">
            <v>80305825.278202653</v>
          </cell>
          <cell r="GA66">
            <v>58723219.309616208</v>
          </cell>
          <cell r="GB66">
            <v>40140728.611246526</v>
          </cell>
          <cell r="GC66">
            <v>3346132.3085661517</v>
          </cell>
          <cell r="GD66">
            <v>461502653.91254693</v>
          </cell>
          <cell r="GE66">
            <v>24994507.319179084</v>
          </cell>
          <cell r="GF66">
            <v>28328672.730777573</v>
          </cell>
          <cell r="GG66">
            <v>87258743.450584114</v>
          </cell>
          <cell r="GH66">
            <v>234307.43932455254</v>
          </cell>
          <cell r="GI66">
            <v>184450.4872125398</v>
          </cell>
          <cell r="GJ66">
            <v>41930449.792224243</v>
          </cell>
          <cell r="GK66">
            <v>92747302.348132014</v>
          </cell>
          <cell r="GL66">
            <v>24638678.540021356</v>
          </cell>
          <cell r="GM66">
            <v>22993935.255784184</v>
          </cell>
          <cell r="GN66">
            <v>8314568045.9403</v>
          </cell>
        </row>
        <row r="67">
          <cell r="B67">
            <v>28724968.879680257</v>
          </cell>
          <cell r="C67">
            <v>42307235.280264854</v>
          </cell>
          <cell r="D67">
            <v>4365745.9023388214</v>
          </cell>
          <cell r="E67">
            <v>126563.75484646748</v>
          </cell>
          <cell r="F67">
            <v>15487349.891735228</v>
          </cell>
          <cell r="G67">
            <v>40351029.14588055</v>
          </cell>
          <cell r="H67">
            <v>2500508.7911264733</v>
          </cell>
          <cell r="I67">
            <v>87083.969417853936</v>
          </cell>
          <cell r="J67">
            <v>33018993.781319585</v>
          </cell>
          <cell r="K67">
            <v>12534237.392248148</v>
          </cell>
          <cell r="L67">
            <v>7868587.6553061139</v>
          </cell>
          <cell r="M67">
            <v>15714885.646089541</v>
          </cell>
          <cell r="N67">
            <v>16329219.711454282</v>
          </cell>
          <cell r="O67">
            <v>16663431.910979783</v>
          </cell>
          <cell r="P67">
            <v>28267110.528746326</v>
          </cell>
          <cell r="Q67">
            <v>145246736.13363752</v>
          </cell>
          <cell r="R67">
            <v>11083787.596996767</v>
          </cell>
          <cell r="S67">
            <v>2247679.5273465365</v>
          </cell>
          <cell r="T67">
            <v>351135.52816276561</v>
          </cell>
          <cell r="U67">
            <v>5553392.5777504677</v>
          </cell>
          <cell r="V67">
            <v>8247707.7530907961</v>
          </cell>
          <cell r="W67">
            <v>319005.82899030834</v>
          </cell>
          <cell r="X67">
            <v>64425.596677969777</v>
          </cell>
          <cell r="Y67">
            <v>9940826.8306965195</v>
          </cell>
          <cell r="Z67">
            <v>193614761.26910812</v>
          </cell>
          <cell r="AA67">
            <v>279105.36847171967</v>
          </cell>
          <cell r="AB67">
            <v>382513.2883664557</v>
          </cell>
          <cell r="AC67">
            <v>674685.97828118817</v>
          </cell>
          <cell r="AD67">
            <v>3599419.1344615365</v>
          </cell>
          <cell r="AE67">
            <v>7946141.0834573722</v>
          </cell>
          <cell r="AF67">
            <v>50963142.665719397</v>
          </cell>
          <cell r="AG67">
            <v>11727194.68995389</v>
          </cell>
          <cell r="AH67">
            <v>16879553.814866096</v>
          </cell>
          <cell r="AI67">
            <v>1316596435.8677311</v>
          </cell>
          <cell r="AJ67">
            <v>37193149.389157616</v>
          </cell>
          <cell r="AK67">
            <v>36845889.912256002</v>
          </cell>
          <cell r="AL67">
            <v>116950222.29936559</v>
          </cell>
          <cell r="AM67">
            <v>7741387.1621989943</v>
          </cell>
          <cell r="AN67">
            <v>44737722.358712949</v>
          </cell>
          <cell r="AO67">
            <v>1249300.1535827478</v>
          </cell>
          <cell r="AP67">
            <v>892387.78739372792</v>
          </cell>
          <cell r="AQ67">
            <v>4528289.2462166296</v>
          </cell>
          <cell r="AR67">
            <v>11105443.842617879</v>
          </cell>
          <cell r="AS67">
            <v>1667472.1122480764</v>
          </cell>
          <cell r="AT67">
            <v>15698003.048009889</v>
          </cell>
          <cell r="AU67">
            <v>122559122.31780986</v>
          </cell>
          <cell r="AV67">
            <v>1521924.9903433963</v>
          </cell>
          <cell r="AW67">
            <v>70117.889585116645</v>
          </cell>
          <cell r="AX67">
            <v>8314315.0443216059</v>
          </cell>
          <cell r="AY67">
            <v>9591148.5057753641</v>
          </cell>
          <cell r="AZ67">
            <v>65169148.050167881</v>
          </cell>
          <cell r="BA67">
            <v>14850134.658924755</v>
          </cell>
          <cell r="BB67">
            <v>149912748.87369698</v>
          </cell>
          <cell r="BC67">
            <v>5742889.4817166459</v>
          </cell>
          <cell r="BD67">
            <v>0</v>
          </cell>
          <cell r="BE67">
            <v>69804816.793770969</v>
          </cell>
          <cell r="BF67">
            <v>1995482.1902473704</v>
          </cell>
          <cell r="BG67">
            <v>158750022.45232144</v>
          </cell>
          <cell r="BH67">
            <v>8038058.0904843267</v>
          </cell>
          <cell r="BI67">
            <v>846250.34241100971</v>
          </cell>
          <cell r="BJ67">
            <v>97456754.422491044</v>
          </cell>
          <cell r="BK67">
            <v>101287.09679008745</v>
          </cell>
          <cell r="BL67">
            <v>2941948.5095374207</v>
          </cell>
          <cell r="BM67">
            <v>94067979.875000179</v>
          </cell>
          <cell r="BN67">
            <v>3290794.012347836</v>
          </cell>
          <cell r="BO67">
            <v>44885516.75591708</v>
          </cell>
          <cell r="BP67">
            <v>18461990.340822283</v>
          </cell>
          <cell r="BQ67">
            <v>0</v>
          </cell>
          <cell r="BR67">
            <v>3248174.6028719591</v>
          </cell>
          <cell r="BS67">
            <v>2758018.3104123836</v>
          </cell>
          <cell r="BT67">
            <v>1709296.827608079</v>
          </cell>
          <cell r="BU67">
            <v>16667558.832999401</v>
          </cell>
          <cell r="BV67">
            <v>105093.73521114733</v>
          </cell>
          <cell r="BW67">
            <v>14473517.364911739</v>
          </cell>
          <cell r="BX67">
            <v>0</v>
          </cell>
          <cell r="BY67">
            <v>741398.89245057025</v>
          </cell>
          <cell r="BZ67">
            <v>6913360.3334233658</v>
          </cell>
          <cell r="CA67">
            <v>8228271.7216558177</v>
          </cell>
          <cell r="CB67">
            <v>6437558.4055334786</v>
          </cell>
          <cell r="CC67">
            <v>9842623.4013766199</v>
          </cell>
          <cell r="CD67">
            <v>14987039.034577513</v>
          </cell>
          <cell r="CE67">
            <v>238018147.15491843</v>
          </cell>
          <cell r="CF67">
            <v>1214804601.373734</v>
          </cell>
          <cell r="CG67">
            <v>6834306.3799677063</v>
          </cell>
          <cell r="CH67">
            <v>133612578.24557965</v>
          </cell>
          <cell r="CI67">
            <v>53874273.131563656</v>
          </cell>
          <cell r="CJ67">
            <v>476648.19186876516</v>
          </cell>
          <cell r="CK67">
            <v>11425492.799767062</v>
          </cell>
          <cell r="CL67">
            <v>88839091.914881393</v>
          </cell>
          <cell r="CM67">
            <v>2780320.0423740381</v>
          </cell>
          <cell r="CN67">
            <v>13153468.197321571</v>
          </cell>
          <cell r="CO67">
            <v>126049095.6837122</v>
          </cell>
          <cell r="CP67">
            <v>14184379.42530565</v>
          </cell>
          <cell r="CQ67">
            <v>76133882.924532562</v>
          </cell>
          <cell r="CR67">
            <v>4734449.6189605333</v>
          </cell>
          <cell r="CS67">
            <v>14086369.796467349</v>
          </cell>
          <cell r="CT67">
            <v>48490.34222049269</v>
          </cell>
          <cell r="CU67">
            <v>48772163.699612603</v>
          </cell>
          <cell r="CV67">
            <v>5419464.2546263589</v>
          </cell>
          <cell r="CW67">
            <v>6150555.1419403842</v>
          </cell>
          <cell r="CX67">
            <v>8971917.7082012221</v>
          </cell>
          <cell r="CY67">
            <v>7048757.4865956791</v>
          </cell>
          <cell r="CZ67">
            <v>11226375.451294361</v>
          </cell>
          <cell r="DA67">
            <v>53944.224229342537</v>
          </cell>
          <cell r="DB67">
            <v>19942013.163357619</v>
          </cell>
          <cell r="DC67">
            <v>3614772.4633413367</v>
          </cell>
          <cell r="DD67">
            <v>4641897.9471441498</v>
          </cell>
          <cell r="DE67">
            <v>759770.69249702373</v>
          </cell>
          <cell r="DF67">
            <v>3143606.635922059</v>
          </cell>
          <cell r="DG67">
            <v>58586442.709334828</v>
          </cell>
          <cell r="DH67">
            <v>3095563.9040676751</v>
          </cell>
          <cell r="DI67">
            <v>38313837.336850338</v>
          </cell>
          <cell r="DJ67">
            <v>112869406.33303435</v>
          </cell>
          <cell r="DK67">
            <v>3103420.4818828967</v>
          </cell>
          <cell r="DL67">
            <v>27260224.874612126</v>
          </cell>
          <cell r="DM67">
            <v>49802353.008168228</v>
          </cell>
          <cell r="DN67">
            <v>928337.02633586689</v>
          </cell>
          <cell r="DO67">
            <v>2676976.8966482845</v>
          </cell>
          <cell r="DP67">
            <v>42624822.402237214</v>
          </cell>
          <cell r="DQ67">
            <v>6329344.6207119506</v>
          </cell>
          <cell r="DR67">
            <v>0</v>
          </cell>
          <cell r="DS67">
            <v>2264960.1735845385</v>
          </cell>
          <cell r="DT67">
            <v>26336885.89201203</v>
          </cell>
          <cell r="DU67">
            <v>27762921.080381837</v>
          </cell>
          <cell r="DV67">
            <v>3838103.9849998131</v>
          </cell>
          <cell r="DW67">
            <v>245809.02355748494</v>
          </cell>
          <cell r="DX67">
            <v>29822745.458973289</v>
          </cell>
          <cell r="DY67">
            <v>287110867.39509308</v>
          </cell>
          <cell r="DZ67">
            <v>5761606.5155131742</v>
          </cell>
          <cell r="EA67">
            <v>24901498.571841758</v>
          </cell>
          <cell r="EB67">
            <v>7327524.2040829444</v>
          </cell>
          <cell r="EC67">
            <v>26586952.011496838</v>
          </cell>
          <cell r="ED67">
            <v>9847.1242470175748</v>
          </cell>
          <cell r="EE67">
            <v>6520396.0758626591</v>
          </cell>
          <cell r="EF67">
            <v>5509218.5545312818</v>
          </cell>
          <cell r="EG67">
            <v>176593376.6020512</v>
          </cell>
          <cell r="EH67">
            <v>3603622.0669197775</v>
          </cell>
          <cell r="EI67">
            <v>28716375.186161634</v>
          </cell>
          <cell r="EJ67">
            <v>92484013.768332377</v>
          </cell>
          <cell r="EK67">
            <v>17671.675747646219</v>
          </cell>
          <cell r="EL67">
            <v>7195149.4990196573</v>
          </cell>
          <cell r="EM67">
            <v>57014752.732307784</v>
          </cell>
          <cell r="EN67">
            <v>3681614.5918091848</v>
          </cell>
          <cell r="EO67">
            <v>24161463.089620959</v>
          </cell>
          <cell r="EP67">
            <v>15845909.796056604</v>
          </cell>
          <cell r="EQ67">
            <v>6181014.9339089822</v>
          </cell>
          <cell r="ER67">
            <v>6858208.4739115573</v>
          </cell>
          <cell r="ES67">
            <v>3362529.3699213583</v>
          </cell>
          <cell r="ET67">
            <v>0</v>
          </cell>
          <cell r="EU67">
            <v>30343994.80931747</v>
          </cell>
          <cell r="EV67">
            <v>124142058.29526469</v>
          </cell>
          <cell r="EW67">
            <v>18185141.346092321</v>
          </cell>
          <cell r="EX67">
            <v>49670918.959134407</v>
          </cell>
          <cell r="EY67">
            <v>62574439.092258625</v>
          </cell>
          <cell r="EZ67">
            <v>22965051.419394162</v>
          </cell>
          <cell r="FA67">
            <v>519531.51945576648</v>
          </cell>
          <cell r="FB67">
            <v>11621205.612839786</v>
          </cell>
          <cell r="FC67">
            <v>6117557.8382313782</v>
          </cell>
          <cell r="FD67">
            <v>46802.916554374031</v>
          </cell>
          <cell r="FE67">
            <v>21816151.095898807</v>
          </cell>
          <cell r="FF67">
            <v>10927678.461351903</v>
          </cell>
          <cell r="FG67">
            <v>17223341.151587479</v>
          </cell>
          <cell r="FH67">
            <v>326721.95415036567</v>
          </cell>
          <cell r="FI67">
            <v>523456.48909481638</v>
          </cell>
          <cell r="FJ67">
            <v>8080135.6044995235</v>
          </cell>
          <cell r="FK67">
            <v>3070212.277168951</v>
          </cell>
          <cell r="FL67">
            <v>14055001.716814671</v>
          </cell>
          <cell r="FM67">
            <v>38695839.245077379</v>
          </cell>
          <cell r="FN67">
            <v>21649961.635689385</v>
          </cell>
          <cell r="FO67">
            <v>11632155.45628934</v>
          </cell>
          <cell r="FP67">
            <v>66134711.593985446</v>
          </cell>
          <cell r="FQ67">
            <v>6541615.6051076232</v>
          </cell>
          <cell r="FR67">
            <v>4420997.7513208929</v>
          </cell>
          <cell r="FS67">
            <v>1076267.5510216278</v>
          </cell>
          <cell r="FT67">
            <v>102345.13362822274</v>
          </cell>
          <cell r="FU67">
            <v>1313903.6753125656</v>
          </cell>
          <cell r="FV67">
            <v>19264558.618325263</v>
          </cell>
          <cell r="FW67">
            <v>108396489.92901501</v>
          </cell>
          <cell r="FX67">
            <v>10363.839912153418</v>
          </cell>
          <cell r="FY67">
            <v>0</v>
          </cell>
          <cell r="FZ67">
            <v>80328785.158246249</v>
          </cell>
          <cell r="GA67">
            <v>58740008.603125758</v>
          </cell>
          <cell r="GB67">
            <v>39863528.724178694</v>
          </cell>
          <cell r="GC67">
            <v>3323249.4361585132</v>
          </cell>
          <cell r="GD67">
            <v>463587144.78037077</v>
          </cell>
          <cell r="GE67">
            <v>24821902.714183167</v>
          </cell>
          <cell r="GF67">
            <v>28134944.167828456</v>
          </cell>
          <cell r="GG67">
            <v>86579549.136959478</v>
          </cell>
          <cell r="GH67">
            <v>232483.66471886722</v>
          </cell>
          <cell r="GI67">
            <v>183014.78326923243</v>
          </cell>
          <cell r="GJ67">
            <v>41942437.939959086</v>
          </cell>
          <cell r="GK67">
            <v>92773819.315349564</v>
          </cell>
          <cell r="GL67">
            <v>24645722.874622885</v>
          </cell>
          <cell r="GM67">
            <v>23000509.349174969</v>
          </cell>
          <cell r="GN67">
            <v>8286870545.0241804</v>
          </cell>
        </row>
        <row r="68">
          <cell r="B68">
            <v>28499628.880608868</v>
          </cell>
          <cell r="C68">
            <v>42319327.695768178</v>
          </cell>
          <cell r="D68">
            <v>4385376.2082416639</v>
          </cell>
          <cell r="E68">
            <v>127132.84092692799</v>
          </cell>
          <cell r="F68">
            <v>15491776.545207042</v>
          </cell>
          <cell r="G68">
            <v>40073184.383036196</v>
          </cell>
          <cell r="H68">
            <v>2483120.9487378006</v>
          </cell>
          <cell r="I68">
            <v>86484.336017105379</v>
          </cell>
          <cell r="J68">
            <v>33167461.640657008</v>
          </cell>
          <cell r="K68">
            <v>12590596.813930675</v>
          </cell>
          <cell r="L68">
            <v>7813871.6861171853</v>
          </cell>
          <cell r="M68">
            <v>15719377.334699323</v>
          </cell>
          <cell r="N68">
            <v>16402643.035958543</v>
          </cell>
          <cell r="O68">
            <v>16668194.716704244</v>
          </cell>
          <cell r="P68">
            <v>28275189.942192458</v>
          </cell>
          <cell r="Q68">
            <v>144107312.81441405</v>
          </cell>
          <cell r="R68">
            <v>11133625.161059903</v>
          </cell>
          <cell r="S68">
            <v>2248321.9676899659</v>
          </cell>
          <cell r="T68">
            <v>348717.71702848451</v>
          </cell>
          <cell r="U68">
            <v>5578363.0633303579</v>
          </cell>
          <cell r="V68">
            <v>8190355.488228743</v>
          </cell>
          <cell r="W68">
            <v>316809.25307197572</v>
          </cell>
          <cell r="X68">
            <v>63981.98185552295</v>
          </cell>
          <cell r="Y68">
            <v>9872377.3578648306</v>
          </cell>
          <cell r="Z68">
            <v>192281589.63590151</v>
          </cell>
          <cell r="AA68">
            <v>277183.53483939142</v>
          </cell>
          <cell r="AB68">
            <v>379512.56991811423</v>
          </cell>
          <cell r="AC68">
            <v>669393.24016348354</v>
          </cell>
          <cell r="AD68">
            <v>3600447.9341799817</v>
          </cell>
          <cell r="AE68">
            <v>7948412.2798376763</v>
          </cell>
          <cell r="AF68">
            <v>51192295.278509423</v>
          </cell>
          <cell r="AG68">
            <v>11779925.29413831</v>
          </cell>
          <cell r="AH68">
            <v>16763326.404416298</v>
          </cell>
          <cell r="AI68">
            <v>1306268075.1694643</v>
          </cell>
          <cell r="AJ68">
            <v>37203780.077107601</v>
          </cell>
          <cell r="AK68">
            <v>36856421.34517657</v>
          </cell>
          <cell r="AL68">
            <v>116983649.45838182</v>
          </cell>
          <cell r="AM68">
            <v>7743599.8350318391</v>
          </cell>
          <cell r="AN68">
            <v>44429672.177043118</v>
          </cell>
          <cell r="AO68">
            <v>1249657.2333220742</v>
          </cell>
          <cell r="AP68">
            <v>892642.85307797254</v>
          </cell>
          <cell r="AQ68">
            <v>4497108.8407018883</v>
          </cell>
          <cell r="AR68">
            <v>11028975.175621105</v>
          </cell>
          <cell r="AS68">
            <v>1674969.7972668845</v>
          </cell>
          <cell r="AT68">
            <v>15768588.145903723</v>
          </cell>
          <cell r="AU68">
            <v>123110201.81627396</v>
          </cell>
          <cell r="AV68">
            <v>1522359.9927543602</v>
          </cell>
          <cell r="AW68">
            <v>69635.079386336074</v>
          </cell>
          <cell r="AX68">
            <v>8351699.8466769615</v>
          </cell>
          <cell r="AY68">
            <v>9525106.8102250993</v>
          </cell>
          <cell r="AZ68">
            <v>65187774.944858588</v>
          </cell>
          <cell r="BA68">
            <v>14747881.203936063</v>
          </cell>
          <cell r="BB68">
            <v>149955597.50789908</v>
          </cell>
          <cell r="BC68">
            <v>5744530.9363128291</v>
          </cell>
          <cell r="BD68">
            <v>0</v>
          </cell>
          <cell r="BE68">
            <v>70118689.826651677</v>
          </cell>
          <cell r="BF68">
            <v>2004454.7522549864</v>
          </cell>
          <cell r="BG68">
            <v>158795396.98979568</v>
          </cell>
          <cell r="BH68">
            <v>8074200.7205665074</v>
          </cell>
          <cell r="BI68">
            <v>839611.72594559891</v>
          </cell>
          <cell r="BJ68">
            <v>97894962.679317638</v>
          </cell>
          <cell r="BK68">
            <v>100492.52554469378</v>
          </cell>
          <cell r="BL68">
            <v>2942789.3884918373</v>
          </cell>
          <cell r="BM68">
            <v>94490950.717077687</v>
          </cell>
          <cell r="BN68">
            <v>3267910.7464207783</v>
          </cell>
          <cell r="BO68">
            <v>44898346.105674833</v>
          </cell>
          <cell r="BP68">
            <v>18467267.217383485</v>
          </cell>
          <cell r="BQ68">
            <v>0</v>
          </cell>
          <cell r="BR68">
            <v>3249103.0085374457</v>
          </cell>
          <cell r="BS68">
            <v>2758806.6177350995</v>
          </cell>
          <cell r="BT68">
            <v>1709785.3853528956</v>
          </cell>
          <cell r="BU68">
            <v>16742503.47839668</v>
          </cell>
          <cell r="BV68">
            <v>104370.09210825141</v>
          </cell>
          <cell r="BW68">
            <v>14373857.180651281</v>
          </cell>
          <cell r="BX68">
            <v>0</v>
          </cell>
          <cell r="BY68">
            <v>736293.847949691</v>
          </cell>
          <cell r="BZ68">
            <v>6859126.7982143583</v>
          </cell>
          <cell r="CA68">
            <v>8171614.3760189284</v>
          </cell>
          <cell r="CB68">
            <v>6466504.4879658846</v>
          </cell>
          <cell r="CC68">
            <v>9774850.1271229461</v>
          </cell>
          <cell r="CD68">
            <v>15054427.326843673</v>
          </cell>
          <cell r="CE68">
            <v>236150955.95678267</v>
          </cell>
          <cell r="CF68">
            <v>1205274771.4584396</v>
          </cell>
          <cell r="CG68">
            <v>6865036.415080525</v>
          </cell>
          <cell r="CH68">
            <v>133650767.90278398</v>
          </cell>
          <cell r="CI68">
            <v>53889671.681984901</v>
          </cell>
          <cell r="CJ68">
            <v>478791.41092542355</v>
          </cell>
          <cell r="CK68">
            <v>11476866.820098845</v>
          </cell>
          <cell r="CL68">
            <v>89238551.386282519</v>
          </cell>
          <cell r="CM68">
            <v>2761175.6146071027</v>
          </cell>
          <cell r="CN68">
            <v>13157227.771817474</v>
          </cell>
          <cell r="CO68">
            <v>125060272.92037721</v>
          </cell>
          <cell r="CP68">
            <v>14085745.197462266</v>
          </cell>
          <cell r="CQ68">
            <v>76155643.801604912</v>
          </cell>
          <cell r="CR68">
            <v>4701527.5736297062</v>
          </cell>
          <cell r="CS68">
            <v>13975865.845352519</v>
          </cell>
          <cell r="CT68">
            <v>48156.452653865126</v>
          </cell>
          <cell r="CU68">
            <v>48389558.608939908</v>
          </cell>
          <cell r="CV68">
            <v>5421013.2665894013</v>
          </cell>
          <cell r="CW68">
            <v>6102305.6174316285</v>
          </cell>
          <cell r="CX68">
            <v>8974482.0959724989</v>
          </cell>
          <cell r="CY68">
            <v>7050772.189370404</v>
          </cell>
          <cell r="CZ68">
            <v>11229584.216784569</v>
          </cell>
          <cell r="DA68">
            <v>54186.781090644574</v>
          </cell>
          <cell r="DB68">
            <v>19785573.19482239</v>
          </cell>
          <cell r="DC68">
            <v>3615805.6514068563</v>
          </cell>
          <cell r="DD68">
            <v>4662769.9536032071</v>
          </cell>
          <cell r="DE68">
            <v>763186.95433254214</v>
          </cell>
          <cell r="DF68">
            <v>3157741.6683499189</v>
          </cell>
          <cell r="DG68">
            <v>58603188.110054351</v>
          </cell>
          <cell r="DH68">
            <v>3074038.2139925184</v>
          </cell>
          <cell r="DI68">
            <v>38324788.344107956</v>
          </cell>
          <cell r="DJ68">
            <v>112092222.35287839</v>
          </cell>
          <cell r="DK68">
            <v>3117374.8197594718</v>
          </cell>
          <cell r="DL68">
            <v>27268016.496156625</v>
          </cell>
          <cell r="DM68">
            <v>49411666.347109661</v>
          </cell>
          <cell r="DN68">
            <v>932511.23624536837</v>
          </cell>
          <cell r="DO68">
            <v>2655976.7008280004</v>
          </cell>
          <cell r="DP68">
            <v>42637005.59170419</v>
          </cell>
          <cell r="DQ68">
            <v>6331153.6981548602</v>
          </cell>
          <cell r="DR68">
            <v>0</v>
          </cell>
          <cell r="DS68">
            <v>2265607.5531482473</v>
          </cell>
          <cell r="DT68">
            <v>26344413.601283509</v>
          </cell>
          <cell r="DU68">
            <v>27545128.099067319</v>
          </cell>
          <cell r="DV68">
            <v>3839201.0065334616</v>
          </cell>
          <cell r="DW68">
            <v>243880.71493608324</v>
          </cell>
          <cell r="DX68">
            <v>29831269.509934098</v>
          </cell>
          <cell r="DY68">
            <v>287192930.51930958</v>
          </cell>
          <cell r="DZ68">
            <v>5721933.8670134852</v>
          </cell>
          <cell r="EA68">
            <v>25013466.617014196</v>
          </cell>
          <cell r="EB68">
            <v>7360471.9625769909</v>
          </cell>
          <cell r="EC68">
            <v>26378384.205325261</v>
          </cell>
          <cell r="ED68">
            <v>9769.8760878298908</v>
          </cell>
          <cell r="EE68">
            <v>6549714.6327462168</v>
          </cell>
          <cell r="EF68">
            <v>5510793.2204109756</v>
          </cell>
          <cell r="EG68">
            <v>175208046.9438642</v>
          </cell>
          <cell r="EH68">
            <v>3578808.6349018677</v>
          </cell>
          <cell r="EI68">
            <v>28518643.068239603</v>
          </cell>
          <cell r="EJ68">
            <v>91758500.447013631</v>
          </cell>
          <cell r="EK68">
            <v>17533.045992702206</v>
          </cell>
          <cell r="EL68">
            <v>7138705.4002211895</v>
          </cell>
          <cell r="EM68">
            <v>57271116.034741521</v>
          </cell>
          <cell r="EN68">
            <v>3656264.1272783447</v>
          </cell>
          <cell r="EO68">
            <v>23971922.62073537</v>
          </cell>
          <cell r="EP68">
            <v>15917159.94747719</v>
          </cell>
          <cell r="EQ68">
            <v>6138454.3681737045</v>
          </cell>
          <cell r="ER68">
            <v>6860168.7132400218</v>
          </cell>
          <cell r="ES68">
            <v>3363490.460902933</v>
          </cell>
          <cell r="ET68">
            <v>0</v>
          </cell>
          <cell r="EU68">
            <v>30480434.701548044</v>
          </cell>
          <cell r="EV68">
            <v>123278808.9633273</v>
          </cell>
          <cell r="EW68">
            <v>18190339.092616927</v>
          </cell>
          <cell r="EX68">
            <v>49685116.090819024</v>
          </cell>
          <cell r="EY68">
            <v>62592324.357329212</v>
          </cell>
          <cell r="EZ68">
            <v>22971615.378064089</v>
          </cell>
          <cell r="FA68">
            <v>515455.92819569953</v>
          </cell>
          <cell r="FB68">
            <v>11624527.230194103</v>
          </cell>
          <cell r="FC68">
            <v>6075434.2185188551</v>
          </cell>
          <cell r="FD68">
            <v>47013.362968265268</v>
          </cell>
          <cell r="FE68">
            <v>21822386.671492137</v>
          </cell>
          <cell r="FF68">
            <v>10976814.090360757</v>
          </cell>
          <cell r="FG68">
            <v>17228263.992708646</v>
          </cell>
          <cell r="FH68">
            <v>326815.33906662109</v>
          </cell>
          <cell r="FI68">
            <v>519852.12888020871</v>
          </cell>
          <cell r="FJ68">
            <v>8116467.4335159129</v>
          </cell>
          <cell r="FK68">
            <v>3084017.2964109555</v>
          </cell>
          <cell r="FL68">
            <v>14118199.161040237</v>
          </cell>
          <cell r="FM68">
            <v>38706899.437578768</v>
          </cell>
          <cell r="FN68">
            <v>21656149.710376743</v>
          </cell>
          <cell r="FO68">
            <v>11635480.203369712</v>
          </cell>
          <cell r="FP68">
            <v>65615901.776937485</v>
          </cell>
          <cell r="FQ68">
            <v>6496127.0303373449</v>
          </cell>
          <cell r="FR68">
            <v>4390255.3630623762</v>
          </cell>
          <cell r="FS68">
            <v>1067824.5086648669</v>
          </cell>
          <cell r="FT68">
            <v>101542.26235572995</v>
          </cell>
          <cell r="FU68">
            <v>1304856.5391478909</v>
          </cell>
          <cell r="FV68">
            <v>19270064.88801549</v>
          </cell>
          <cell r="FW68">
            <v>108883888.02860689</v>
          </cell>
          <cell r="FX68">
            <v>10282.538251359185</v>
          </cell>
          <cell r="FY68">
            <v>0</v>
          </cell>
          <cell r="FZ68">
            <v>80351745.038289845</v>
          </cell>
          <cell r="GA68">
            <v>58756797.896635309</v>
          </cell>
          <cell r="GB68">
            <v>39586328.83711087</v>
          </cell>
          <cell r="GC68">
            <v>3300366.5637508747</v>
          </cell>
          <cell r="GD68">
            <v>465671635.64819449</v>
          </cell>
          <cell r="GE68">
            <v>24649298.109187257</v>
          </cell>
          <cell r="GF68">
            <v>27941215.604879338</v>
          </cell>
          <cell r="GG68">
            <v>85900354.823334843</v>
          </cell>
          <cell r="GH68">
            <v>230659.89011318187</v>
          </cell>
          <cell r="GI68">
            <v>181579.07932592503</v>
          </cell>
          <cell r="GJ68">
            <v>41954426.08769393</v>
          </cell>
          <cell r="GK68">
            <v>92800336.282567114</v>
          </cell>
          <cell r="GL68">
            <v>24652767.209224414</v>
          </cell>
          <cell r="GM68">
            <v>23007083.442565754</v>
          </cell>
          <cell r="GN68">
            <v>8259173044.1080656</v>
          </cell>
        </row>
        <row r="69">
          <cell r="B69">
            <v>28274288.881537482</v>
          </cell>
          <cell r="C69">
            <v>42331420.111271493</v>
          </cell>
          <cell r="D69">
            <v>4405006.5141445063</v>
          </cell>
          <cell r="E69">
            <v>127701.92700738851</v>
          </cell>
          <cell r="F69">
            <v>15496203.198678853</v>
          </cell>
          <cell r="G69">
            <v>39795339.620191835</v>
          </cell>
          <cell r="H69">
            <v>2465733.1063491269</v>
          </cell>
          <cell r="I69">
            <v>85884.702616356793</v>
          </cell>
          <cell r="J69">
            <v>33315929.499994431</v>
          </cell>
          <cell r="K69">
            <v>12646956.235613203</v>
          </cell>
          <cell r="L69">
            <v>7759155.7169282539</v>
          </cell>
          <cell r="M69">
            <v>15723869.023309102</v>
          </cell>
          <cell r="N69">
            <v>16476066.360462805</v>
          </cell>
          <cell r="O69">
            <v>16672957.522428701</v>
          </cell>
          <cell r="P69">
            <v>28283269.355638582</v>
          </cell>
          <cell r="Q69">
            <v>142967889.49519059</v>
          </cell>
          <cell r="R69">
            <v>11183462.725123039</v>
          </cell>
          <cell r="S69">
            <v>2248964.4080333947</v>
          </cell>
          <cell r="T69">
            <v>346299.90589420334</v>
          </cell>
          <cell r="U69">
            <v>5603333.5489102481</v>
          </cell>
          <cell r="V69">
            <v>8133003.2233666861</v>
          </cell>
          <cell r="W69">
            <v>314612.67715364305</v>
          </cell>
          <cell r="X69">
            <v>63538.367033076109</v>
          </cell>
          <cell r="Y69">
            <v>9803927.8850331381</v>
          </cell>
          <cell r="Z69">
            <v>190948418.00269485</v>
          </cell>
          <cell r="AA69">
            <v>275261.7012070631</v>
          </cell>
          <cell r="AB69">
            <v>376511.85146977281</v>
          </cell>
          <cell r="AC69">
            <v>664100.50204577902</v>
          </cell>
          <cell r="AD69">
            <v>3601476.7338984259</v>
          </cell>
          <cell r="AE69">
            <v>7950683.4762179786</v>
          </cell>
          <cell r="AF69">
            <v>51421447.891299449</v>
          </cell>
          <cell r="AG69">
            <v>11832655.898322731</v>
          </cell>
          <cell r="AH69">
            <v>16647098.993966497</v>
          </cell>
          <cell r="AI69">
            <v>1295939714.4711976</v>
          </cell>
          <cell r="AJ69">
            <v>37214410.765057571</v>
          </cell>
          <cell r="AK69">
            <v>36866952.77809713</v>
          </cell>
          <cell r="AL69">
            <v>117017076.61739801</v>
          </cell>
          <cell r="AM69">
            <v>7745812.507864682</v>
          </cell>
          <cell r="AN69">
            <v>44121621.995373271</v>
          </cell>
          <cell r="AO69">
            <v>1250014.3130614001</v>
          </cell>
          <cell r="AP69">
            <v>892897.91876221693</v>
          </cell>
          <cell r="AQ69">
            <v>4465928.4351871461</v>
          </cell>
          <cell r="AR69">
            <v>10952506.508624328</v>
          </cell>
          <cell r="AS69">
            <v>1682467.4822856926</v>
          </cell>
          <cell r="AT69">
            <v>15839173.243797557</v>
          </cell>
          <cell r="AU69">
            <v>123661281.31473805</v>
          </cell>
          <cell r="AV69">
            <v>1522794.9951653236</v>
          </cell>
          <cell r="AW69">
            <v>69152.269187555488</v>
          </cell>
          <cell r="AX69">
            <v>8389084.6490323171</v>
          </cell>
          <cell r="AY69">
            <v>9459065.1146748308</v>
          </cell>
          <cell r="AZ69">
            <v>65206401.839549281</v>
          </cell>
          <cell r="BA69">
            <v>14645627.748947367</v>
          </cell>
          <cell r="BB69">
            <v>149998446.14210114</v>
          </cell>
          <cell r="BC69">
            <v>5746172.3909090105</v>
          </cell>
          <cell r="BD69">
            <v>0</v>
          </cell>
          <cell r="BE69">
            <v>70432562.859532386</v>
          </cell>
          <cell r="BF69">
            <v>2013427.3142626025</v>
          </cell>
          <cell r="BG69">
            <v>158840771.52726987</v>
          </cell>
          <cell r="BH69">
            <v>8110343.3506486882</v>
          </cell>
          <cell r="BI69">
            <v>832973.10948018811</v>
          </cell>
          <cell r="BJ69">
            <v>98333170.936144233</v>
          </cell>
          <cell r="BK69">
            <v>99697.954299300123</v>
          </cell>
          <cell r="BL69">
            <v>2943630.267446253</v>
          </cell>
          <cell r="BM69">
            <v>94913921.559155196</v>
          </cell>
          <cell r="BN69">
            <v>3245027.4804937192</v>
          </cell>
          <cell r="BO69">
            <v>44911175.455432571</v>
          </cell>
          <cell r="BP69">
            <v>18472544.09394468</v>
          </cell>
          <cell r="BQ69">
            <v>0</v>
          </cell>
          <cell r="BR69">
            <v>3250031.4142029318</v>
          </cell>
          <cell r="BS69">
            <v>2759594.9250578145</v>
          </cell>
          <cell r="BT69">
            <v>1710273.9430977118</v>
          </cell>
          <cell r="BU69">
            <v>16817448.12379396</v>
          </cell>
          <cell r="BV69">
            <v>103646.44900535546</v>
          </cell>
          <cell r="BW69">
            <v>14274196.99639082</v>
          </cell>
          <cell r="BX69">
            <v>0</v>
          </cell>
          <cell r="BY69">
            <v>731188.80344881152</v>
          </cell>
          <cell r="BZ69">
            <v>6804893.2630053507</v>
          </cell>
          <cell r="CA69">
            <v>8114957.0303820362</v>
          </cell>
          <cell r="CB69">
            <v>6495450.5703982906</v>
          </cell>
          <cell r="CC69">
            <v>9707076.8528692685</v>
          </cell>
          <cell r="CD69">
            <v>15121815.619109834</v>
          </cell>
          <cell r="CE69">
            <v>234283764.75864691</v>
          </cell>
          <cell r="CF69">
            <v>1195744941.5431454</v>
          </cell>
          <cell r="CG69">
            <v>6895766.4501933437</v>
          </cell>
          <cell r="CH69">
            <v>133688957.55998828</v>
          </cell>
          <cell r="CI69">
            <v>53905070.232406132</v>
          </cell>
          <cell r="CJ69">
            <v>480934.62998208194</v>
          </cell>
          <cell r="CK69">
            <v>11528240.840430629</v>
          </cell>
          <cell r="CL69">
            <v>89638010.857683644</v>
          </cell>
          <cell r="CM69">
            <v>2742031.1868401663</v>
          </cell>
          <cell r="CN69">
            <v>13160987.346313372</v>
          </cell>
          <cell r="CO69">
            <v>124071450.15704224</v>
          </cell>
          <cell r="CP69">
            <v>13987110.969618879</v>
          </cell>
          <cell r="CQ69">
            <v>76177404.678677246</v>
          </cell>
          <cell r="CR69">
            <v>4668605.5282988772</v>
          </cell>
          <cell r="CS69">
            <v>13865361.894237692</v>
          </cell>
          <cell r="CT69">
            <v>47822.563087237548</v>
          </cell>
          <cell r="CU69">
            <v>48006953.518267222</v>
          </cell>
          <cell r="CV69">
            <v>5422562.2785524419</v>
          </cell>
          <cell r="CW69">
            <v>6054056.0929228738</v>
          </cell>
          <cell r="CX69">
            <v>8977046.4837437738</v>
          </cell>
          <cell r="CY69">
            <v>7052786.8921451271</v>
          </cell>
          <cell r="CZ69">
            <v>11232792.982274773</v>
          </cell>
          <cell r="DA69">
            <v>54429.337951946611</v>
          </cell>
          <cell r="DB69">
            <v>19629133.22628716</v>
          </cell>
          <cell r="DC69">
            <v>3616838.8394723749</v>
          </cell>
          <cell r="DD69">
            <v>4683641.9600622645</v>
          </cell>
          <cell r="DE69">
            <v>766603.21616806055</v>
          </cell>
          <cell r="DF69">
            <v>3171876.7007777789</v>
          </cell>
          <cell r="DG69">
            <v>58619933.51077386</v>
          </cell>
          <cell r="DH69">
            <v>3052512.5239173602</v>
          </cell>
          <cell r="DI69">
            <v>38335739.351365566</v>
          </cell>
          <cell r="DJ69">
            <v>111315038.37272239</v>
          </cell>
          <cell r="DK69">
            <v>3131329.1576360469</v>
          </cell>
          <cell r="DL69">
            <v>27275808.117701117</v>
          </cell>
          <cell r="DM69">
            <v>49020979.686051093</v>
          </cell>
          <cell r="DN69">
            <v>936685.44615486986</v>
          </cell>
          <cell r="DO69">
            <v>2634976.5050077164</v>
          </cell>
          <cell r="DP69">
            <v>42649188.781171151</v>
          </cell>
          <cell r="DQ69">
            <v>6332962.7755977679</v>
          </cell>
          <cell r="DR69">
            <v>0</v>
          </cell>
          <cell r="DS69">
            <v>2266254.9327119556</v>
          </cell>
          <cell r="DT69">
            <v>26351941.310554981</v>
          </cell>
          <cell r="DU69">
            <v>27327335.117752805</v>
          </cell>
          <cell r="DV69">
            <v>3840298.0280671092</v>
          </cell>
          <cell r="DW69">
            <v>241952.40631468158</v>
          </cell>
          <cell r="DX69">
            <v>29839793.560894899</v>
          </cell>
          <cell r="DY69">
            <v>287274993.64352602</v>
          </cell>
          <cell r="DZ69">
            <v>5682261.2185137942</v>
          </cell>
          <cell r="EA69">
            <v>25125434.662186634</v>
          </cell>
          <cell r="EB69">
            <v>7393419.7210710375</v>
          </cell>
          <cell r="EC69">
            <v>26169816.399153687</v>
          </cell>
          <cell r="ED69">
            <v>9692.6279286422086</v>
          </cell>
          <cell r="EE69">
            <v>6579033.1896297745</v>
          </cell>
          <cell r="EF69">
            <v>5512367.8862906685</v>
          </cell>
          <cell r="EG69">
            <v>173822717.28567722</v>
          </cell>
          <cell r="EH69">
            <v>3553995.202883957</v>
          </cell>
          <cell r="EI69">
            <v>28320910.950317565</v>
          </cell>
          <cell r="EJ69">
            <v>91032987.125694901</v>
          </cell>
          <cell r="EK69">
            <v>17394.416237758192</v>
          </cell>
          <cell r="EL69">
            <v>7082261.3014227217</v>
          </cell>
          <cell r="EM69">
            <v>57527479.337175258</v>
          </cell>
          <cell r="EN69">
            <v>3630913.6627475037</v>
          </cell>
          <cell r="EO69">
            <v>23782382.15184978</v>
          </cell>
          <cell r="EP69">
            <v>15988410.098897776</v>
          </cell>
          <cell r="EQ69">
            <v>6095893.8024384249</v>
          </cell>
          <cell r="ER69">
            <v>6862128.9525684845</v>
          </cell>
          <cell r="ES69">
            <v>3364451.5518845068</v>
          </cell>
          <cell r="ET69">
            <v>0</v>
          </cell>
          <cell r="EU69">
            <v>30616874.593778618</v>
          </cell>
          <cell r="EV69">
            <v>122415559.63138986</v>
          </cell>
          <cell r="EW69">
            <v>18195536.839141529</v>
          </cell>
          <cell r="EX69">
            <v>49699313.222503625</v>
          </cell>
          <cell r="EY69">
            <v>62610209.622399785</v>
          </cell>
          <cell r="EZ69">
            <v>22978179.336734012</v>
          </cell>
          <cell r="FA69">
            <v>511380.33693563263</v>
          </cell>
          <cell r="FB69">
            <v>11627848.847548416</v>
          </cell>
          <cell r="FC69">
            <v>6033310.59880633</v>
          </cell>
          <cell r="FD69">
            <v>47223.809382156505</v>
          </cell>
          <cell r="FE69">
            <v>21828622.247085463</v>
          </cell>
          <cell r="FF69">
            <v>11025949.719369611</v>
          </cell>
          <cell r="FG69">
            <v>17233186.833829809</v>
          </cell>
          <cell r="FH69">
            <v>326908.7239828764</v>
          </cell>
          <cell r="FI69">
            <v>516247.76866560086</v>
          </cell>
          <cell r="FJ69">
            <v>8152799.2625323022</v>
          </cell>
          <cell r="FK69">
            <v>3097822.31565296</v>
          </cell>
          <cell r="FL69">
            <v>14181396.605265804</v>
          </cell>
          <cell r="FM69">
            <v>38717959.630080149</v>
          </cell>
          <cell r="FN69">
            <v>21662337.785064094</v>
          </cell>
          <cell r="FO69">
            <v>11638804.950450083</v>
          </cell>
          <cell r="FP69">
            <v>65097091.959889531</v>
          </cell>
          <cell r="FQ69">
            <v>6450638.4555670638</v>
          </cell>
          <cell r="FR69">
            <v>4359512.9748038575</v>
          </cell>
          <cell r="FS69">
            <v>1059381.4663081062</v>
          </cell>
          <cell r="FT69">
            <v>100739.39108323716</v>
          </cell>
          <cell r="FU69">
            <v>1295809.4029832156</v>
          </cell>
          <cell r="FV69">
            <v>19275571.157705709</v>
          </cell>
          <cell r="FW69">
            <v>109371286.12819877</v>
          </cell>
          <cell r="FX69">
            <v>10201.236590564953</v>
          </cell>
          <cell r="FY69">
            <v>0</v>
          </cell>
          <cell r="FZ69">
            <v>80374704.918333411</v>
          </cell>
          <cell r="GA69">
            <v>58773587.190144844</v>
          </cell>
          <cell r="GB69">
            <v>39309128.95004303</v>
          </cell>
          <cell r="GC69">
            <v>3277483.6913432353</v>
          </cell>
          <cell r="GD69">
            <v>467756126.51601821</v>
          </cell>
          <cell r="GE69">
            <v>24476693.504191335</v>
          </cell>
          <cell r="GF69">
            <v>27747487.041930214</v>
          </cell>
          <cell r="GG69">
            <v>85221160.509710208</v>
          </cell>
          <cell r="GH69">
            <v>228836.11550749655</v>
          </cell>
          <cell r="GI69">
            <v>180143.37538261764</v>
          </cell>
          <cell r="GJ69">
            <v>41966414.235428758</v>
          </cell>
          <cell r="GK69">
            <v>92826853.249784634</v>
          </cell>
          <cell r="GL69">
            <v>24659811.543825936</v>
          </cell>
          <cell r="GM69">
            <v>23013657.535956532</v>
          </cell>
          <cell r="GN69">
            <v>8231475543.1919498</v>
          </cell>
        </row>
        <row r="70">
          <cell r="B70">
            <v>28048948.882466096</v>
          </cell>
          <cell r="C70">
            <v>42343512.526774816</v>
          </cell>
          <cell r="D70">
            <v>4424636.8200473497</v>
          </cell>
          <cell r="E70">
            <v>128271.01308784905</v>
          </cell>
          <cell r="F70">
            <v>15500629.852150667</v>
          </cell>
          <cell r="G70">
            <v>39517494.857347496</v>
          </cell>
          <cell r="H70">
            <v>2448345.2639604541</v>
          </cell>
          <cell r="I70">
            <v>85285.069215608266</v>
          </cell>
          <cell r="J70">
            <v>33464397.359331857</v>
          </cell>
          <cell r="K70">
            <v>12703315.657295732</v>
          </cell>
          <cell r="L70">
            <v>7704439.7477393271</v>
          </cell>
          <cell r="M70">
            <v>15728360.711918885</v>
          </cell>
          <cell r="N70">
            <v>16549489.684967069</v>
          </cell>
          <cell r="O70">
            <v>16677720.328153161</v>
          </cell>
          <cell r="P70">
            <v>28291348.769084714</v>
          </cell>
          <cell r="Q70">
            <v>141828466.17596713</v>
          </cell>
          <cell r="R70">
            <v>11233300.289186174</v>
          </cell>
          <cell r="S70">
            <v>2249606.8483768241</v>
          </cell>
          <cell r="T70">
            <v>343882.09475992236</v>
          </cell>
          <cell r="U70">
            <v>5628304.0344901392</v>
          </cell>
          <cell r="V70">
            <v>8075650.958504634</v>
          </cell>
          <cell r="W70">
            <v>312416.10123531055</v>
          </cell>
          <cell r="X70">
            <v>63094.752210629304</v>
          </cell>
          <cell r="Y70">
            <v>9735478.4122014511</v>
          </cell>
          <cell r="Z70">
            <v>189615246.3694883</v>
          </cell>
          <cell r="AA70">
            <v>273339.86757473496</v>
          </cell>
          <cell r="AB70">
            <v>373511.13302143133</v>
          </cell>
          <cell r="AC70">
            <v>658807.76392807451</v>
          </cell>
          <cell r="AD70">
            <v>3602505.5336168711</v>
          </cell>
          <cell r="AE70">
            <v>7952954.6725982828</v>
          </cell>
          <cell r="AF70">
            <v>51650600.504089482</v>
          </cell>
          <cell r="AG70">
            <v>11885386.502507154</v>
          </cell>
          <cell r="AH70">
            <v>16530871.583516706</v>
          </cell>
          <cell r="AI70">
            <v>1285611353.7729309</v>
          </cell>
          <cell r="AJ70">
            <v>37225041.453007549</v>
          </cell>
          <cell r="AK70">
            <v>36877484.211017698</v>
          </cell>
          <cell r="AL70">
            <v>117050503.77641423</v>
          </cell>
          <cell r="AM70">
            <v>7748025.1806975268</v>
          </cell>
          <cell r="AN70">
            <v>43813571.813703455</v>
          </cell>
          <cell r="AO70">
            <v>1250371.3928007262</v>
          </cell>
          <cell r="AP70">
            <v>893152.98444646155</v>
          </cell>
          <cell r="AQ70">
            <v>4434748.0296724066</v>
          </cell>
          <cell r="AR70">
            <v>10876037.841627559</v>
          </cell>
          <cell r="AS70">
            <v>1689965.1673045009</v>
          </cell>
          <cell r="AT70">
            <v>15909758.341691393</v>
          </cell>
          <cell r="AU70">
            <v>124212360.81320216</v>
          </cell>
          <cell r="AV70">
            <v>1523229.9975762872</v>
          </cell>
          <cell r="AW70">
            <v>68669.458988774932</v>
          </cell>
          <cell r="AX70">
            <v>8426469.4513876736</v>
          </cell>
          <cell r="AY70">
            <v>9393023.4191245679</v>
          </cell>
          <cell r="AZ70">
            <v>65225028.734239981</v>
          </cell>
          <cell r="BA70">
            <v>14543374.293958681</v>
          </cell>
          <cell r="BB70">
            <v>150041294.77630323</v>
          </cell>
          <cell r="BC70">
            <v>5747813.8455051938</v>
          </cell>
          <cell r="BD70">
            <v>0</v>
          </cell>
          <cell r="BE70">
            <v>70746435.89241311</v>
          </cell>
          <cell r="BF70">
            <v>2022399.8762702188</v>
          </cell>
          <cell r="BG70">
            <v>158886146.06474411</v>
          </cell>
          <cell r="BH70">
            <v>8146485.9807308698</v>
          </cell>
          <cell r="BI70">
            <v>826334.49301477731</v>
          </cell>
          <cell r="BJ70">
            <v>98771379.192970827</v>
          </cell>
          <cell r="BK70">
            <v>98903.383053906451</v>
          </cell>
          <cell r="BL70">
            <v>2944471.1464006691</v>
          </cell>
          <cell r="BM70">
            <v>95336892.401232719</v>
          </cell>
          <cell r="BN70">
            <v>3222144.214566662</v>
          </cell>
          <cell r="BO70">
            <v>44924004.805190325</v>
          </cell>
          <cell r="BP70">
            <v>18477820.970505878</v>
          </cell>
          <cell r="BQ70">
            <v>0</v>
          </cell>
          <cell r="BR70">
            <v>3250959.8198684184</v>
          </cell>
          <cell r="BS70">
            <v>2760383.2323805299</v>
          </cell>
          <cell r="BT70">
            <v>1710762.5008425284</v>
          </cell>
          <cell r="BU70">
            <v>16892392.769191239</v>
          </cell>
          <cell r="BV70">
            <v>102922.80590245959</v>
          </cell>
          <cell r="BW70">
            <v>14174536.812130367</v>
          </cell>
          <cell r="BX70">
            <v>0</v>
          </cell>
          <cell r="BY70">
            <v>726083.75894793251</v>
          </cell>
          <cell r="BZ70">
            <v>6750659.7277963432</v>
          </cell>
          <cell r="CA70">
            <v>8058299.6847451497</v>
          </cell>
          <cell r="CB70">
            <v>6524396.6528306976</v>
          </cell>
          <cell r="CC70">
            <v>9639303.5786155965</v>
          </cell>
          <cell r="CD70">
            <v>15189203.911375996</v>
          </cell>
          <cell r="CE70">
            <v>232416573.56051114</v>
          </cell>
          <cell r="CF70">
            <v>1186215111.627851</v>
          </cell>
          <cell r="CG70">
            <v>6926496.4853061633</v>
          </cell>
          <cell r="CH70">
            <v>133727147.21719261</v>
          </cell>
          <cell r="CI70">
            <v>53920468.78282737</v>
          </cell>
          <cell r="CJ70">
            <v>483077.84903874033</v>
          </cell>
          <cell r="CK70">
            <v>11579614.860762414</v>
          </cell>
          <cell r="CL70">
            <v>90037470.329084769</v>
          </cell>
          <cell r="CM70">
            <v>2722886.7590732318</v>
          </cell>
          <cell r="CN70">
            <v>13164746.920809273</v>
          </cell>
          <cell r="CO70">
            <v>123082627.39370725</v>
          </cell>
          <cell r="CP70">
            <v>13888476.7417755</v>
          </cell>
          <cell r="CQ70">
            <v>76199165.555749595</v>
          </cell>
          <cell r="CR70">
            <v>4635683.4829680501</v>
          </cell>
          <cell r="CS70">
            <v>13754857.943122862</v>
          </cell>
          <cell r="CT70">
            <v>47488.673520609998</v>
          </cell>
          <cell r="CU70">
            <v>47624348.427594535</v>
          </cell>
          <cell r="CV70">
            <v>5424111.2905154834</v>
          </cell>
          <cell r="CW70">
            <v>6005806.5684141181</v>
          </cell>
          <cell r="CX70">
            <v>8979610.8715150487</v>
          </cell>
          <cell r="CY70">
            <v>7054801.594919852</v>
          </cell>
          <cell r="CZ70">
            <v>11236001.747764979</v>
          </cell>
          <cell r="DA70">
            <v>54671.894813248655</v>
          </cell>
          <cell r="DB70">
            <v>19472693.257751931</v>
          </cell>
          <cell r="DC70">
            <v>3617872.0275378944</v>
          </cell>
          <cell r="DD70">
            <v>4704513.9665213218</v>
          </cell>
          <cell r="DE70">
            <v>770019.47800357908</v>
          </cell>
          <cell r="DF70">
            <v>3186011.7332056393</v>
          </cell>
          <cell r="DG70">
            <v>58636678.911493376</v>
          </cell>
          <cell r="DH70">
            <v>3030986.833842204</v>
          </cell>
          <cell r="DI70">
            <v>38346690.358623184</v>
          </cell>
          <cell r="DJ70">
            <v>110537854.39256646</v>
          </cell>
          <cell r="DK70">
            <v>3145283.4955126224</v>
          </cell>
          <cell r="DL70">
            <v>27283599.739245616</v>
          </cell>
          <cell r="DM70">
            <v>48630293.024992526</v>
          </cell>
          <cell r="DN70">
            <v>940859.65606437146</v>
          </cell>
          <cell r="DO70">
            <v>2613976.3091874323</v>
          </cell>
          <cell r="DP70">
            <v>42661371.970638126</v>
          </cell>
          <cell r="DQ70">
            <v>6334771.8530406775</v>
          </cell>
          <cell r="DR70">
            <v>0</v>
          </cell>
          <cell r="DS70">
            <v>2266902.3122756644</v>
          </cell>
          <cell r="DT70">
            <v>26359469.019826461</v>
          </cell>
          <cell r="DU70">
            <v>27109542.136438292</v>
          </cell>
          <cell r="DV70">
            <v>3841395.0496007577</v>
          </cell>
          <cell r="DW70">
            <v>240024.09769327991</v>
          </cell>
          <cell r="DX70">
            <v>29848317.611855704</v>
          </cell>
          <cell r="DY70">
            <v>287357056.76774251</v>
          </cell>
          <cell r="DZ70">
            <v>5642588.570014107</v>
          </cell>
          <cell r="EA70">
            <v>25237402.707359072</v>
          </cell>
          <cell r="EB70">
            <v>7426367.4795650849</v>
          </cell>
          <cell r="EC70">
            <v>25961248.59298211</v>
          </cell>
          <cell r="ED70">
            <v>9615.3797694545265</v>
          </cell>
          <cell r="EE70">
            <v>6608351.7465133332</v>
          </cell>
          <cell r="EF70">
            <v>5513942.5521703623</v>
          </cell>
          <cell r="EG70">
            <v>172437387.62749022</v>
          </cell>
          <cell r="EH70">
            <v>3529181.7708660485</v>
          </cell>
          <cell r="EI70">
            <v>28123178.832395542</v>
          </cell>
          <cell r="EJ70">
            <v>90307473.80437617</v>
          </cell>
          <cell r="EK70">
            <v>17255.786482814179</v>
          </cell>
          <cell r="EL70">
            <v>7025817.2026242539</v>
          </cell>
          <cell r="EM70">
            <v>57783842.639609002</v>
          </cell>
          <cell r="EN70">
            <v>3605563.1982166651</v>
          </cell>
          <cell r="EO70">
            <v>23592841.682964191</v>
          </cell>
          <cell r="EP70">
            <v>16059660.250318363</v>
          </cell>
          <cell r="EQ70">
            <v>6053333.236703149</v>
          </cell>
          <cell r="ER70">
            <v>6864089.191896949</v>
          </cell>
          <cell r="ES70">
            <v>3365412.6428660816</v>
          </cell>
          <cell r="ET70">
            <v>0</v>
          </cell>
          <cell r="EU70">
            <v>30753314.486009195</v>
          </cell>
          <cell r="EV70">
            <v>121552310.29945248</v>
          </cell>
          <cell r="EW70">
            <v>18200734.585666135</v>
          </cell>
          <cell r="EX70">
            <v>49713510.354188234</v>
          </cell>
          <cell r="EY70">
            <v>62628094.887470365</v>
          </cell>
          <cell r="EZ70">
            <v>22984743.295403939</v>
          </cell>
          <cell r="FA70">
            <v>507304.74567556573</v>
          </cell>
          <cell r="FB70">
            <v>11631170.464902731</v>
          </cell>
          <cell r="FC70">
            <v>5991186.9790938087</v>
          </cell>
          <cell r="FD70">
            <v>47434.25579604775</v>
          </cell>
          <cell r="FE70">
            <v>21834857.822678793</v>
          </cell>
          <cell r="FF70">
            <v>11075085.348378466</v>
          </cell>
          <cell r="FG70">
            <v>17238109.674950976</v>
          </cell>
          <cell r="FH70">
            <v>327002.10889913177</v>
          </cell>
          <cell r="FI70">
            <v>512643.40845099336</v>
          </cell>
          <cell r="FJ70">
            <v>8189131.0915486924</v>
          </cell>
          <cell r="FK70">
            <v>3111627.3348949649</v>
          </cell>
          <cell r="FL70">
            <v>14244594.049491372</v>
          </cell>
          <cell r="FM70">
            <v>38729019.822581537</v>
          </cell>
          <cell r="FN70">
            <v>21668525.859751448</v>
          </cell>
          <cell r="FO70">
            <v>11642129.697530456</v>
          </cell>
          <cell r="FP70">
            <v>64578282.142841578</v>
          </cell>
          <cell r="FQ70">
            <v>6405149.8807967864</v>
          </cell>
          <cell r="FR70">
            <v>4328770.5865453416</v>
          </cell>
          <cell r="FS70">
            <v>1050938.4239513453</v>
          </cell>
          <cell r="FT70">
            <v>99936.519810744372</v>
          </cell>
          <cell r="FU70">
            <v>1286762.2668185413</v>
          </cell>
          <cell r="FV70">
            <v>19281077.427395932</v>
          </cell>
          <cell r="FW70">
            <v>109858684.22779067</v>
          </cell>
          <cell r="FX70">
            <v>10119.934929770719</v>
          </cell>
          <cell r="FY70">
            <v>0</v>
          </cell>
          <cell r="FZ70">
            <v>80397664.798377007</v>
          </cell>
          <cell r="GA70">
            <v>58790376.483654395</v>
          </cell>
          <cell r="GB70">
            <v>39031929.062975213</v>
          </cell>
          <cell r="GC70">
            <v>3254600.8189355978</v>
          </cell>
          <cell r="GD70">
            <v>469840617.38384199</v>
          </cell>
          <cell r="GE70">
            <v>24304088.899195429</v>
          </cell>
          <cell r="GF70">
            <v>27553758.478981104</v>
          </cell>
          <cell r="GG70">
            <v>84541966.196085572</v>
          </cell>
          <cell r="GH70">
            <v>227012.34090181123</v>
          </cell>
          <cell r="GI70">
            <v>178707.67143931024</v>
          </cell>
          <cell r="GJ70">
            <v>41978402.383163594</v>
          </cell>
          <cell r="GK70">
            <v>92853370.217002168</v>
          </cell>
          <cell r="GL70">
            <v>24666855.878427465</v>
          </cell>
          <cell r="GM70">
            <v>23020231.629347317</v>
          </cell>
          <cell r="GN70">
            <v>8203778042.2758436</v>
          </cell>
        </row>
        <row r="71">
          <cell r="B71">
            <v>27823608.883394707</v>
          </cell>
          <cell r="C71">
            <v>42355604.942278147</v>
          </cell>
          <cell r="D71">
            <v>4444267.1259501912</v>
          </cell>
          <cell r="E71">
            <v>128840.09916830953</v>
          </cell>
          <cell r="F71">
            <v>15505056.505622484</v>
          </cell>
          <cell r="G71">
            <v>39239650.094503149</v>
          </cell>
          <cell r="H71">
            <v>2430957.4215717809</v>
          </cell>
          <cell r="I71">
            <v>84685.435814859724</v>
          </cell>
          <cell r="J71">
            <v>33612865.218669273</v>
          </cell>
          <cell r="K71">
            <v>12759675.078978257</v>
          </cell>
          <cell r="L71">
            <v>7649723.7785503976</v>
          </cell>
          <cell r="M71">
            <v>15732852.400528671</v>
          </cell>
          <cell r="N71">
            <v>16622913.009471329</v>
          </cell>
          <cell r="O71">
            <v>16682483.133877626</v>
          </cell>
          <cell r="P71">
            <v>28299428.18253085</v>
          </cell>
          <cell r="Q71">
            <v>140689042.85674363</v>
          </cell>
          <cell r="R71">
            <v>11283137.853249308</v>
          </cell>
          <cell r="S71">
            <v>2250249.2887202539</v>
          </cell>
          <cell r="T71">
            <v>341464.28362564137</v>
          </cell>
          <cell r="U71">
            <v>5653274.5200700285</v>
          </cell>
          <cell r="V71">
            <v>8018298.693642579</v>
          </cell>
          <cell r="W71">
            <v>310219.52531697799</v>
          </cell>
          <cell r="X71">
            <v>62651.137388182491</v>
          </cell>
          <cell r="Y71">
            <v>9667028.9393697642</v>
          </cell>
          <cell r="Z71">
            <v>188282074.73628172</v>
          </cell>
          <cell r="AA71">
            <v>271418.03394240676</v>
          </cell>
          <cell r="AB71">
            <v>370510.41457308986</v>
          </cell>
          <cell r="AC71">
            <v>653515.02581036987</v>
          </cell>
          <cell r="AD71">
            <v>3603534.3333353167</v>
          </cell>
          <cell r="AE71">
            <v>7955225.8689785888</v>
          </cell>
          <cell r="AF71">
            <v>51879753.1168795</v>
          </cell>
          <cell r="AG71">
            <v>11938117.106691573</v>
          </cell>
          <cell r="AH71">
            <v>16414644.173066912</v>
          </cell>
          <cell r="AI71">
            <v>1275282993.0746639</v>
          </cell>
          <cell r="AJ71">
            <v>37235672.140957534</v>
          </cell>
          <cell r="AK71">
            <v>36888015.643938273</v>
          </cell>
          <cell r="AL71">
            <v>117083930.93543048</v>
          </cell>
          <cell r="AM71">
            <v>7750237.8535303734</v>
          </cell>
          <cell r="AN71">
            <v>43505521.632033631</v>
          </cell>
          <cell r="AO71">
            <v>1250728.4725400526</v>
          </cell>
          <cell r="AP71">
            <v>893408.05013070628</v>
          </cell>
          <cell r="AQ71">
            <v>4403567.6241576662</v>
          </cell>
          <cell r="AR71">
            <v>10799569.174630787</v>
          </cell>
          <cell r="AS71">
            <v>1697462.8523233088</v>
          </cell>
          <cell r="AT71">
            <v>15980343.439585224</v>
          </cell>
          <cell r="AU71">
            <v>124763440.31166622</v>
          </cell>
          <cell r="AV71">
            <v>1523664.9999872514</v>
          </cell>
          <cell r="AW71">
            <v>68186.648789994375</v>
          </cell>
          <cell r="AX71">
            <v>8463854.2537430283</v>
          </cell>
          <cell r="AY71">
            <v>9326981.723574305</v>
          </cell>
          <cell r="AZ71">
            <v>65243655.628930695</v>
          </cell>
          <cell r="BA71">
            <v>14441120.838969992</v>
          </cell>
          <cell r="BB71">
            <v>150084143.41050535</v>
          </cell>
          <cell r="BC71">
            <v>5749455.300101378</v>
          </cell>
          <cell r="BD71">
            <v>0</v>
          </cell>
          <cell r="BE71">
            <v>71060308.925293803</v>
          </cell>
          <cell r="BF71">
            <v>2031372.4382778343</v>
          </cell>
          <cell r="BG71">
            <v>158931520.60221839</v>
          </cell>
          <cell r="BH71">
            <v>8182628.6108130487</v>
          </cell>
          <cell r="BI71">
            <v>819695.8765493664</v>
          </cell>
          <cell r="BJ71">
            <v>99209587.449797392</v>
          </cell>
          <cell r="BK71">
            <v>98108.811808512779</v>
          </cell>
          <cell r="BL71">
            <v>2945312.0253550862</v>
          </cell>
          <cell r="BM71">
            <v>95759863.243310213</v>
          </cell>
          <cell r="BN71">
            <v>3199260.9486396038</v>
          </cell>
          <cell r="BO71">
            <v>44936834.154948086</v>
          </cell>
          <cell r="BP71">
            <v>18483097.84706708</v>
          </cell>
          <cell r="BQ71">
            <v>0</v>
          </cell>
          <cell r="BR71">
            <v>3251888.2255339059</v>
          </cell>
          <cell r="BS71">
            <v>2761171.5397032462</v>
          </cell>
          <cell r="BT71">
            <v>1711251.0585873453</v>
          </cell>
          <cell r="BU71">
            <v>16967337.414588515</v>
          </cell>
          <cell r="BV71">
            <v>102199.1627995637</v>
          </cell>
          <cell r="BW71">
            <v>14074876.627869913</v>
          </cell>
          <cell r="BX71">
            <v>0</v>
          </cell>
          <cell r="BY71">
            <v>720978.71444705338</v>
          </cell>
          <cell r="BZ71">
            <v>6696426.1925873347</v>
          </cell>
          <cell r="CA71">
            <v>8001642.3391082622</v>
          </cell>
          <cell r="CB71">
            <v>6553342.7352631027</v>
          </cell>
          <cell r="CC71">
            <v>9571530.3043619245</v>
          </cell>
          <cell r="CD71">
            <v>15256592.203642154</v>
          </cell>
          <cell r="CE71">
            <v>230549382.36237535</v>
          </cell>
          <cell r="CF71">
            <v>1176685281.7125566</v>
          </cell>
          <cell r="CG71">
            <v>6957226.5204189802</v>
          </cell>
          <cell r="CH71">
            <v>133765336.87439696</v>
          </cell>
          <cell r="CI71">
            <v>53935867.333248623</v>
          </cell>
          <cell r="CJ71">
            <v>485221.0680953986</v>
          </cell>
          <cell r="CK71">
            <v>11630988.881094195</v>
          </cell>
          <cell r="CL71">
            <v>90436929.800485879</v>
          </cell>
          <cell r="CM71">
            <v>2703742.3313062969</v>
          </cell>
          <cell r="CN71">
            <v>13168506.495305177</v>
          </cell>
          <cell r="CO71">
            <v>122093804.63037224</v>
          </cell>
          <cell r="CP71">
            <v>13789842.513932114</v>
          </cell>
          <cell r="CQ71">
            <v>76220926.432821959</v>
          </cell>
          <cell r="CR71">
            <v>4602761.437637222</v>
          </cell>
          <cell r="CS71">
            <v>13644353.99200803</v>
          </cell>
          <cell r="CT71">
            <v>47154.783953982442</v>
          </cell>
          <cell r="CU71">
            <v>47241743.336921841</v>
          </cell>
          <cell r="CV71">
            <v>5425660.3024785267</v>
          </cell>
          <cell r="CW71">
            <v>5957557.0439053625</v>
          </cell>
          <cell r="CX71">
            <v>8982175.2592863273</v>
          </cell>
          <cell r="CY71">
            <v>7056816.2976945788</v>
          </cell>
          <cell r="CZ71">
            <v>11239210.513255188</v>
          </cell>
          <cell r="DA71">
            <v>54914.451674550684</v>
          </cell>
          <cell r="DB71">
            <v>19316253.289216701</v>
          </cell>
          <cell r="DC71">
            <v>3618905.2156034149</v>
          </cell>
          <cell r="DD71">
            <v>4725385.9729803782</v>
          </cell>
          <cell r="DE71">
            <v>773435.73983909737</v>
          </cell>
          <cell r="DF71">
            <v>3200146.7656334988</v>
          </cell>
          <cell r="DG71">
            <v>58653424.312212907</v>
          </cell>
          <cell r="DH71">
            <v>3009461.1437670463</v>
          </cell>
          <cell r="DI71">
            <v>38357641.36588081</v>
          </cell>
          <cell r="DJ71">
            <v>109760670.41241051</v>
          </cell>
          <cell r="DK71">
            <v>3159237.833389197</v>
          </cell>
          <cell r="DL71">
            <v>27291391.360790119</v>
          </cell>
          <cell r="DM71">
            <v>48239606.363933951</v>
          </cell>
          <cell r="DN71">
            <v>945033.86597387283</v>
          </cell>
          <cell r="DO71">
            <v>2592976.1133671477</v>
          </cell>
          <cell r="DP71">
            <v>42673555.160105109</v>
          </cell>
          <cell r="DQ71">
            <v>6336580.930483588</v>
          </cell>
          <cell r="DR71">
            <v>0</v>
          </cell>
          <cell r="DS71">
            <v>2267549.6918393737</v>
          </cell>
          <cell r="DT71">
            <v>26366996.729097944</v>
          </cell>
          <cell r="DU71">
            <v>26891749.155123774</v>
          </cell>
          <cell r="DV71">
            <v>3842492.0711344071</v>
          </cell>
          <cell r="DW71">
            <v>238095.78907187821</v>
          </cell>
          <cell r="DX71">
            <v>29856841.662816517</v>
          </cell>
          <cell r="DY71">
            <v>287439119.89195907</v>
          </cell>
          <cell r="DZ71">
            <v>5602915.9215144189</v>
          </cell>
          <cell r="EA71">
            <v>25349370.752531502</v>
          </cell>
          <cell r="EB71">
            <v>7459315.2380591296</v>
          </cell>
          <cell r="EC71">
            <v>25752680.786810528</v>
          </cell>
          <cell r="ED71">
            <v>9538.1316102668425</v>
          </cell>
          <cell r="EE71">
            <v>6637670.3033968899</v>
          </cell>
          <cell r="EF71">
            <v>5515517.2180500571</v>
          </cell>
          <cell r="EG71">
            <v>171052057.96930322</v>
          </cell>
          <cell r="EH71">
            <v>3504368.3388481396</v>
          </cell>
          <cell r="EI71">
            <v>27925446.714473519</v>
          </cell>
          <cell r="EJ71">
            <v>89581960.483057424</v>
          </cell>
          <cell r="EK71">
            <v>17117.156727870166</v>
          </cell>
          <cell r="EL71">
            <v>6969373.1038257852</v>
          </cell>
          <cell r="EM71">
            <v>58040205.942042731</v>
          </cell>
          <cell r="EN71">
            <v>3580212.733685826</v>
          </cell>
          <cell r="EO71">
            <v>23403301.214078598</v>
          </cell>
          <cell r="EP71">
            <v>16130910.401738945</v>
          </cell>
          <cell r="EQ71">
            <v>6010772.6709678732</v>
          </cell>
          <cell r="ER71">
            <v>6866049.4312254144</v>
          </cell>
          <cell r="ES71">
            <v>3366373.7338476568</v>
          </cell>
          <cell r="ET71">
            <v>0</v>
          </cell>
          <cell r="EU71">
            <v>30889754.378239762</v>
          </cell>
          <cell r="EV71">
            <v>120689060.96751507</v>
          </cell>
          <cell r="EW71">
            <v>18205932.332190745</v>
          </cell>
          <cell r="EX71">
            <v>49727707.485872857</v>
          </cell>
          <cell r="EY71">
            <v>62645980.152540959</v>
          </cell>
          <cell r="EZ71">
            <v>22991307.254073869</v>
          </cell>
          <cell r="FA71">
            <v>503229.15441549878</v>
          </cell>
          <cell r="FB71">
            <v>11634492.082257049</v>
          </cell>
          <cell r="FC71">
            <v>5949063.3593812864</v>
          </cell>
          <cell r="FD71">
            <v>47644.70220993898</v>
          </cell>
          <cell r="FE71">
            <v>21841093.398272127</v>
          </cell>
          <cell r="FF71">
            <v>11124220.977387318</v>
          </cell>
          <cell r="FG71">
            <v>17243032.516072147</v>
          </cell>
          <cell r="FH71">
            <v>327095.49381538725</v>
          </cell>
          <cell r="FI71">
            <v>509039.0482363858</v>
          </cell>
          <cell r="FJ71">
            <v>8225462.9205650799</v>
          </cell>
          <cell r="FK71">
            <v>3125432.354136969</v>
          </cell>
          <cell r="FL71">
            <v>14307791.493716935</v>
          </cell>
          <cell r="FM71">
            <v>38740080.015082933</v>
          </cell>
          <cell r="FN71">
            <v>21674713.93443881</v>
          </cell>
          <cell r="FO71">
            <v>11645454.444610832</v>
          </cell>
          <cell r="FP71">
            <v>64059472.325793616</v>
          </cell>
          <cell r="FQ71">
            <v>6359661.3060265072</v>
          </cell>
          <cell r="FR71">
            <v>4298028.1982868239</v>
          </cell>
          <cell r="FS71">
            <v>1042495.3815945842</v>
          </cell>
          <cell r="FT71">
            <v>99133.648538251568</v>
          </cell>
          <cell r="FU71">
            <v>1277715.1306538668</v>
          </cell>
          <cell r="FV71">
            <v>19286583.697086163</v>
          </cell>
          <cell r="FW71">
            <v>110346082.32738252</v>
          </cell>
          <cell r="FX71">
            <v>10038.633268976486</v>
          </cell>
          <cell r="FY71">
            <v>0</v>
          </cell>
          <cell r="FZ71">
            <v>80420624.678420618</v>
          </cell>
          <cell r="GA71">
            <v>58807165.777163953</v>
          </cell>
          <cell r="GB71">
            <v>38754729.175907381</v>
          </cell>
          <cell r="GC71">
            <v>3231717.9465279598</v>
          </cell>
          <cell r="GD71">
            <v>471925108.25166565</v>
          </cell>
          <cell r="GE71">
            <v>24131484.294199511</v>
          </cell>
          <cell r="GF71">
            <v>27360029.91603199</v>
          </cell>
          <cell r="GG71">
            <v>83862771.882460922</v>
          </cell>
          <cell r="GH71">
            <v>225188.56629612588</v>
          </cell>
          <cell r="GI71">
            <v>177271.96749600282</v>
          </cell>
          <cell r="GJ71">
            <v>41990390.530898444</v>
          </cell>
          <cell r="GK71">
            <v>92879887.184219733</v>
          </cell>
          <cell r="GL71">
            <v>24673900.213028997</v>
          </cell>
          <cell r="GM71">
            <v>23026805.722738106</v>
          </cell>
          <cell r="GN71">
            <v>8176080541.3597288</v>
          </cell>
        </row>
        <row r="72">
          <cell r="B72">
            <v>27598268.884323314</v>
          </cell>
          <cell r="C72">
            <v>42367697.35778147</v>
          </cell>
          <cell r="D72">
            <v>4463897.4318530345</v>
          </cell>
          <cell r="E72">
            <v>129409.18524877008</v>
          </cell>
          <cell r="F72">
            <v>15509483.159094298</v>
          </cell>
          <cell r="G72">
            <v>38961805.331658788</v>
          </cell>
          <cell r="H72">
            <v>2413569.5791831077</v>
          </cell>
          <cell r="I72">
            <v>84085.802414111153</v>
          </cell>
          <cell r="J72">
            <v>33761333.0780067</v>
          </cell>
          <cell r="K72">
            <v>12816034.500660788</v>
          </cell>
          <cell r="L72">
            <v>7595007.809361469</v>
          </cell>
          <cell r="M72">
            <v>15737344.089138454</v>
          </cell>
          <cell r="N72">
            <v>16696336.333975594</v>
          </cell>
          <cell r="O72">
            <v>16687245.939602086</v>
          </cell>
          <cell r="P72">
            <v>28307507.595976982</v>
          </cell>
          <cell r="Q72">
            <v>139549619.53752014</v>
          </cell>
          <cell r="R72">
            <v>11332975.417312445</v>
          </cell>
          <cell r="S72">
            <v>2250891.7290636827</v>
          </cell>
          <cell r="T72">
            <v>339046.47249136021</v>
          </cell>
          <cell r="U72">
            <v>5678245.0056499206</v>
          </cell>
          <cell r="V72">
            <v>7960946.428780525</v>
          </cell>
          <cell r="W72">
            <v>308022.94939864532</v>
          </cell>
          <cell r="X72">
            <v>62207.522565735657</v>
          </cell>
          <cell r="Y72">
            <v>9598579.4665380735</v>
          </cell>
          <cell r="Z72">
            <v>186948903.10307506</v>
          </cell>
          <cell r="AA72">
            <v>269496.20031007845</v>
          </cell>
          <cell r="AB72">
            <v>367509.69612474839</v>
          </cell>
          <cell r="AC72">
            <v>648222.28769266524</v>
          </cell>
          <cell r="AD72">
            <v>3604563.1330537619</v>
          </cell>
          <cell r="AE72">
            <v>7957497.065358893</v>
          </cell>
          <cell r="AF72">
            <v>52108905.729669534</v>
          </cell>
          <cell r="AG72">
            <v>11990847.710875997</v>
          </cell>
          <cell r="AH72">
            <v>16298416.762617113</v>
          </cell>
          <cell r="AI72">
            <v>1264954632.3763969</v>
          </cell>
          <cell r="AJ72">
            <v>37246302.828907512</v>
          </cell>
          <cell r="AK72">
            <v>36898547.076858841</v>
          </cell>
          <cell r="AL72">
            <v>117117358.0944467</v>
          </cell>
          <cell r="AM72">
            <v>7752450.5263632182</v>
          </cell>
          <cell r="AN72">
            <v>43197471.450363792</v>
          </cell>
          <cell r="AO72">
            <v>1251085.5522793788</v>
          </cell>
          <cell r="AP72">
            <v>893663.1158149509</v>
          </cell>
          <cell r="AQ72">
            <v>4372387.218642924</v>
          </cell>
          <cell r="AR72">
            <v>10723100.507634012</v>
          </cell>
          <cell r="AS72">
            <v>1704960.5373421174</v>
          </cell>
          <cell r="AT72">
            <v>16050928.537479062</v>
          </cell>
          <cell r="AU72">
            <v>125314519.81013034</v>
          </cell>
          <cell r="AV72">
            <v>1524100.002398215</v>
          </cell>
          <cell r="AW72">
            <v>67703.838591213789</v>
          </cell>
          <cell r="AX72">
            <v>8501239.0560983866</v>
          </cell>
          <cell r="AY72">
            <v>9260940.0280240383</v>
          </cell>
          <cell r="AZ72">
            <v>65262282.523621395</v>
          </cell>
          <cell r="BA72">
            <v>14338867.383981299</v>
          </cell>
          <cell r="BB72">
            <v>150126992.04470745</v>
          </cell>
          <cell r="BC72">
            <v>5751096.7546975613</v>
          </cell>
          <cell r="BD72">
            <v>0</v>
          </cell>
          <cell r="BE72">
            <v>71374181.958174527</v>
          </cell>
          <cell r="BF72">
            <v>2040345.0002854508</v>
          </cell>
          <cell r="BG72">
            <v>158976895.13969263</v>
          </cell>
          <cell r="BH72">
            <v>8218771.2408952313</v>
          </cell>
          <cell r="BI72">
            <v>813057.26008395548</v>
          </cell>
          <cell r="BJ72">
            <v>99647795.706624001</v>
          </cell>
          <cell r="BK72">
            <v>97314.240563119092</v>
          </cell>
          <cell r="BL72">
            <v>2946152.9043095023</v>
          </cell>
          <cell r="BM72">
            <v>96182834.085387751</v>
          </cell>
          <cell r="BN72">
            <v>3176377.6827125456</v>
          </cell>
          <cell r="BO72">
            <v>44949663.504705839</v>
          </cell>
          <cell r="BP72">
            <v>18488374.723628279</v>
          </cell>
          <cell r="BQ72">
            <v>0</v>
          </cell>
          <cell r="BR72">
            <v>3252816.6311993925</v>
          </cell>
          <cell r="BS72">
            <v>2761959.8470259616</v>
          </cell>
          <cell r="BT72">
            <v>1711739.6163321619</v>
          </cell>
          <cell r="BU72">
            <v>17042282.059985798</v>
          </cell>
          <cell r="BV72">
            <v>101475.51969666776</v>
          </cell>
          <cell r="BW72">
            <v>13975216.443609454</v>
          </cell>
          <cell r="BX72">
            <v>0</v>
          </cell>
          <cell r="BY72">
            <v>715873.66994617402</v>
          </cell>
          <cell r="BZ72">
            <v>6642192.6573783262</v>
          </cell>
          <cell r="CA72">
            <v>7944984.993471371</v>
          </cell>
          <cell r="CB72">
            <v>6582288.8176955106</v>
          </cell>
          <cell r="CC72">
            <v>9503757.0301082488</v>
          </cell>
          <cell r="CD72">
            <v>15323980.495908318</v>
          </cell>
          <cell r="CE72">
            <v>228682191.16423956</v>
          </cell>
          <cell r="CF72">
            <v>1167155451.7972622</v>
          </cell>
          <cell r="CG72">
            <v>6987956.5555317998</v>
          </cell>
          <cell r="CH72">
            <v>133803526.53160128</v>
          </cell>
          <cell r="CI72">
            <v>53951265.883669861</v>
          </cell>
          <cell r="CJ72">
            <v>487364.28715205705</v>
          </cell>
          <cell r="CK72">
            <v>11682362.90142598</v>
          </cell>
          <cell r="CL72">
            <v>90836389.271887019</v>
          </cell>
          <cell r="CM72">
            <v>2684597.903539361</v>
          </cell>
          <cell r="CN72">
            <v>13172266.069801077</v>
          </cell>
          <cell r="CO72">
            <v>121104981.86703724</v>
          </cell>
          <cell r="CP72">
            <v>13691208.286088731</v>
          </cell>
          <cell r="CQ72">
            <v>76242687.309894308</v>
          </cell>
          <cell r="CR72">
            <v>4569839.3923063939</v>
          </cell>
          <cell r="CS72">
            <v>13533850.040893199</v>
          </cell>
          <cell r="CT72">
            <v>46820.894387354871</v>
          </cell>
          <cell r="CU72">
            <v>46859138.246249147</v>
          </cell>
          <cell r="CV72">
            <v>5427209.3144415682</v>
          </cell>
          <cell r="CW72">
            <v>5909307.5193966068</v>
          </cell>
          <cell r="CX72">
            <v>8984739.6470576022</v>
          </cell>
          <cell r="CY72">
            <v>7058831.0004693037</v>
          </cell>
          <cell r="CZ72">
            <v>11242419.278745394</v>
          </cell>
          <cell r="DA72">
            <v>55157.008535852736</v>
          </cell>
          <cell r="DB72">
            <v>19159813.320681468</v>
          </cell>
          <cell r="DC72">
            <v>3619938.4036689345</v>
          </cell>
          <cell r="DD72">
            <v>4746257.9794394365</v>
          </cell>
          <cell r="DE72">
            <v>776852.00167461601</v>
          </cell>
          <cell r="DF72">
            <v>3214281.7980613597</v>
          </cell>
          <cell r="DG72">
            <v>58670169.712932423</v>
          </cell>
          <cell r="DH72">
            <v>2987935.4536918891</v>
          </cell>
          <cell r="DI72">
            <v>38368592.373138428</v>
          </cell>
          <cell r="DJ72">
            <v>108983486.43225452</v>
          </cell>
          <cell r="DK72">
            <v>3173192.1712657725</v>
          </cell>
          <cell r="DL72">
            <v>27299182.982334618</v>
          </cell>
          <cell r="DM72">
            <v>47848919.702875376</v>
          </cell>
          <cell r="DN72">
            <v>949208.07588337455</v>
          </cell>
          <cell r="DO72">
            <v>2571975.9175468632</v>
          </cell>
          <cell r="DP72">
            <v>42685738.349572085</v>
          </cell>
          <cell r="DQ72">
            <v>6338390.0079264976</v>
          </cell>
          <cell r="DR72">
            <v>0</v>
          </cell>
          <cell r="DS72">
            <v>2268197.0714030825</v>
          </cell>
          <cell r="DT72">
            <v>26374524.438369423</v>
          </cell>
          <cell r="DU72">
            <v>26673956.173809253</v>
          </cell>
          <cell r="DV72">
            <v>3843589.0926680556</v>
          </cell>
          <cell r="DW72">
            <v>236167.48045047649</v>
          </cell>
          <cell r="DX72">
            <v>29865365.713777322</v>
          </cell>
          <cell r="DY72">
            <v>287521183.01617557</v>
          </cell>
          <cell r="DZ72">
            <v>5563243.2730147289</v>
          </cell>
          <cell r="EA72">
            <v>25461338.797703944</v>
          </cell>
          <cell r="EB72">
            <v>7492262.9965531779</v>
          </cell>
          <cell r="EC72">
            <v>25544112.980638947</v>
          </cell>
          <cell r="ED72">
            <v>9460.8834510791585</v>
          </cell>
          <cell r="EE72">
            <v>6666988.8602804486</v>
          </cell>
          <cell r="EF72">
            <v>5517091.8839297509</v>
          </cell>
          <cell r="EG72">
            <v>169666728.31111622</v>
          </cell>
          <cell r="EH72">
            <v>3479554.9068302293</v>
          </cell>
          <cell r="EI72">
            <v>27727714.596551485</v>
          </cell>
          <cell r="EJ72">
            <v>88856447.161738679</v>
          </cell>
          <cell r="EK72">
            <v>16978.526972926153</v>
          </cell>
          <cell r="EL72">
            <v>6912929.0050273165</v>
          </cell>
          <cell r="EM72">
            <v>58296569.244476482</v>
          </cell>
          <cell r="EN72">
            <v>3554862.2691549854</v>
          </cell>
          <cell r="EO72">
            <v>23213760.745193005</v>
          </cell>
          <cell r="EP72">
            <v>16202160.553159535</v>
          </cell>
          <cell r="EQ72">
            <v>5968212.1052325945</v>
          </cell>
          <cell r="ER72">
            <v>6868009.6705538779</v>
          </cell>
          <cell r="ES72">
            <v>3367334.8248292315</v>
          </cell>
          <cell r="ET72">
            <v>0</v>
          </cell>
          <cell r="EU72">
            <v>31026194.27047034</